</v>
      </c>
      <c r="K8257" s="1">
        <v>74988</v>
      </c>
      <c r="L8257" s="1">
        <v>9774</v>
      </c>
      <c r="M8257" s="1">
        <v>20532</v>
      </c>
      <c r="N8257" s="8">
        <v>22864.530136687026</v>
      </c>
      <c r="O8257" s="6"/>
    </row>
    <row r="8258" spans="1:15" x14ac:dyDescent="0.25">
      <c r="A8258" s="3">
        <v>41984</v>
      </c>
      <c r="B8258" s="1">
        <v>12</v>
      </c>
      <c r="C8258" s="1">
        <v>11</v>
      </c>
      <c r="D8258" s="1">
        <v>100</v>
      </c>
      <c r="E8258" s="4">
        <v>340802.44728611544</v>
      </c>
      <c r="F8258" s="2">
        <v>28582.919825638459</v>
      </c>
      <c r="G8258" s="2">
        <v>199359.09813771505</v>
      </c>
      <c r="H8258" s="2">
        <v>32028</v>
      </c>
      <c r="I8258" s="2">
        <v>22716.437771087807</v>
      </c>
      <c r="J8258" s="2">
        <v>59262.62180380871</v>
      </c>
      <c r="K8258" s="1">
        <v>72388</v>
      </c>
      <c r="L8258" s="1">
        <v>9644</v>
      </c>
      <c r="M8258" s="1">
        <v>19232</v>
      </c>
      <c r="N8258" s="8">
        <v>22864.530136687026</v>
      </c>
      <c r="O8258" s="6"/>
    </row>
    <row r="8259" spans="1:15" x14ac:dyDescent="0.25">
      <c r="A8259" s="3">
        <v>41984</v>
      </c>
      <c r="B8259" s="1">
        <v>12</v>
      </c>
      <c r="C8259" s="1">
        <v>11</v>
      </c>
      <c r="D8259" s="1">
        <v>200</v>
      </c>
      <c r="E8259" s="4">
        <v>287304.12616096967</v>
      </c>
      <c r="F8259" s="2">
        <v>28442.117264921028</v>
      </c>
      <c r="G8259" s="2">
        <v>199359.09813771505</v>
      </c>
      <c r="H8259" s="2">
        <v>31879</v>
      </c>
      <c r="I8259" s="2">
        <v>22716.437771087807</v>
      </c>
      <c r="J8259" s="2">
        <v>57982.256517923954</v>
      </c>
      <c r="K8259" s="1">
        <v>73661</v>
      </c>
      <c r="L8259" s="1">
        <v>9605</v>
      </c>
      <c r="M8259" s="1">
        <v>18126</v>
      </c>
      <c r="N8259" s="8">
        <v>22864.530136687026</v>
      </c>
      <c r="O8259" s="6"/>
    </row>
    <row r="8260" spans="1:15" x14ac:dyDescent="0.25">
      <c r="A8260" s="3">
        <v>41984</v>
      </c>
      <c r="B8260" s="1">
        <v>12</v>
      </c>
      <c r="C8260" s="1">
        <v>11</v>
      </c>
      <c r="D8260" s="1">
        <v>300</v>
      </c>
      <c r="E8260" s="4">
        <v>280725.95183504664</v>
      </c>
      <c r="F8260" s="2">
        <v>27991.549070625249</v>
      </c>
      <c r="G8260" s="2">
        <v>199359.09813771505</v>
      </c>
      <c r="H8260" s="2">
        <v>31597</v>
      </c>
      <c r="I8260" s="2">
        <v>22716.437771087807</v>
      </c>
      <c r="J8260" s="2">
        <v>57799.347191368994</v>
      </c>
      <c r="K8260" s="1">
        <v>72434</v>
      </c>
      <c r="L8260" s="1">
        <v>9606</v>
      </c>
      <c r="M8260" s="1">
        <v>17332</v>
      </c>
      <c r="N8260" s="8">
        <v>22864.530136687026</v>
      </c>
      <c r="O8260" s="6"/>
    </row>
    <row r="8261" spans="1:15" x14ac:dyDescent="0.25">
      <c r="A8261" s="3">
        <v>41984</v>
      </c>
      <c r="B8261" s="1">
        <v>12</v>
      </c>
      <c r="C8261" s="1">
        <v>11</v>
      </c>
      <c r="D8261" s="1">
        <v>400</v>
      </c>
      <c r="E8261" s="4">
        <v>278996.55682266649</v>
      </c>
      <c r="F8261" s="2">
        <v>29315.093141369096</v>
      </c>
      <c r="G8261" s="2">
        <v>199359.09813771505</v>
      </c>
      <c r="H8261" s="2">
        <v>31691</v>
      </c>
      <c r="I8261" s="2">
        <v>22716.437771087807</v>
      </c>
      <c r="J8261" s="2">
        <v>58348.075171033888</v>
      </c>
      <c r="K8261" s="1">
        <v>73209</v>
      </c>
      <c r="L8261" s="1">
        <v>9612</v>
      </c>
      <c r="M8261" s="1">
        <v>17336</v>
      </c>
      <c r="N8261" s="8">
        <v>22864.530136687026</v>
      </c>
      <c r="O8261" s="6"/>
    </row>
    <row r="8262" spans="1:15" x14ac:dyDescent="0.25">
      <c r="A8262" s="3">
        <v>41984</v>
      </c>
      <c r="B8262" s="1">
        <v>12</v>
      </c>
      <c r="C8262" s="1">
        <v>11</v>
      </c>
      <c r="D8262" s="1">
        <v>500</v>
      </c>
      <c r="E8262" s="4">
        <v>305248.84404605563</v>
      </c>
      <c r="F8262" s="2">
        <v>27653.622924903415</v>
      </c>
      <c r="G8262" s="2">
        <v>199359.09813771505</v>
      </c>
      <c r="H8262" s="2">
        <v>32426</v>
      </c>
      <c r="I8262" s="2">
        <v>22716.437771087807</v>
      </c>
      <c r="J8262" s="2">
        <v>57250.619211704099</v>
      </c>
      <c r="K8262" s="1">
        <v>72028</v>
      </c>
      <c r="L8262" s="1">
        <v>9168</v>
      </c>
      <c r="M8262" s="1">
        <v>17953</v>
      </c>
      <c r="N8262" s="8">
        <v>22864.530136687026</v>
      </c>
      <c r="O8262" s="6"/>
    </row>
    <row r="8263" spans="1:15" x14ac:dyDescent="0.25">
      <c r="A8263" s="3">
        <v>41984</v>
      </c>
      <c r="B8263" s="1">
        <v>12</v>
      </c>
      <c r="C8263" s="1">
        <v>11</v>
      </c>
      <c r="D8263" s="1">
        <v>600</v>
      </c>
      <c r="E8263" s="4">
        <v>332370.62277756311</v>
      </c>
      <c r="F8263" s="2">
        <v>27203.054730607637</v>
      </c>
      <c r="G8263" s="2">
        <v>226544.42970194892</v>
      </c>
      <c r="H8263" s="2">
        <v>34673</v>
      </c>
      <c r="I8263" s="2">
        <v>22716.437771087807</v>
      </c>
      <c r="J8263" s="2">
        <v>61274.624395913328</v>
      </c>
      <c r="K8263" s="1">
        <v>70663</v>
      </c>
      <c r="L8263" s="1">
        <v>9289</v>
      </c>
      <c r="M8263" s="1">
        <v>18858</v>
      </c>
      <c r="N8263" s="8">
        <v>22864.530136687026</v>
      </c>
      <c r="O8263" s="6"/>
    </row>
    <row r="8264" spans="1:15" x14ac:dyDescent="0.25">
      <c r="A8264" s="3">
        <v>41984</v>
      </c>
      <c r="B8264" s="1">
        <v>12</v>
      </c>
      <c r="C8264" s="1">
        <v>11</v>
      </c>
      <c r="D8264" s="1">
        <v>700</v>
      </c>
      <c r="E8264" s="4">
        <v>382581.39239344897</v>
      </c>
      <c r="F8264" s="2">
        <v>29624.858774947446</v>
      </c>
      <c r="G8264" s="2">
        <v>253729.76126618279</v>
      </c>
      <c r="H8264" s="2">
        <v>41000</v>
      </c>
      <c r="I8264" s="2">
        <v>29531.369102414152</v>
      </c>
      <c r="J8264" s="2">
        <v>63469.536314572913</v>
      </c>
      <c r="K8264" s="1">
        <v>71624</v>
      </c>
      <c r="L8264" s="1">
        <v>9715</v>
      </c>
      <c r="M8264" s="1">
        <v>21540</v>
      </c>
      <c r="N8264" s="8">
        <v>22864.530136687026</v>
      </c>
      <c r="O8264" s="6"/>
    </row>
    <row r="8265" spans="1:15" x14ac:dyDescent="0.25">
      <c r="A8265" s="3">
        <v>41984</v>
      </c>
      <c r="B8265" s="1">
        <v>12</v>
      </c>
      <c r="C8265" s="1">
        <v>11</v>
      </c>
      <c r="D8265" s="1">
        <v>800</v>
      </c>
      <c r="E8265" s="4">
        <v>464634.4154762075</v>
      </c>
      <c r="F8265" s="2">
        <v>33342.046377887615</v>
      </c>
      <c r="G8265" s="2">
        <v>326223.97877080645</v>
      </c>
      <c r="H8265" s="2">
        <v>45420</v>
      </c>
      <c r="I8265" s="2">
        <v>36346.300433740493</v>
      </c>
      <c r="J8265" s="2">
        <v>68956.816111221866</v>
      </c>
      <c r="K8265" s="1">
        <v>71686</v>
      </c>
      <c r="L8265" s="1">
        <v>10386</v>
      </c>
      <c r="M8265" s="1">
        <v>24955</v>
      </c>
      <c r="N8265" s="8">
        <v>11432.265068343513</v>
      </c>
      <c r="O8265" s="6"/>
    </row>
    <row r="8266" spans="1:15" x14ac:dyDescent="0.25">
      <c r="A8266" s="3">
        <v>41984</v>
      </c>
      <c r="B8266" s="1">
        <v>12</v>
      </c>
      <c r="C8266" s="1">
        <v>11</v>
      </c>
      <c r="D8266" s="1">
        <v>900</v>
      </c>
      <c r="E8266" s="4">
        <v>482590.96236440848</v>
      </c>
      <c r="F8266" s="2">
        <v>47985.51269250043</v>
      </c>
      <c r="G8266" s="2">
        <v>362471.08752311824</v>
      </c>
      <c r="H8266" s="2">
        <v>47768</v>
      </c>
      <c r="I8266" s="2">
        <v>45432.875542175614</v>
      </c>
      <c r="J8266" s="2">
        <v>71700.456009546338</v>
      </c>
      <c r="K8266" s="1">
        <v>73171</v>
      </c>
      <c r="L8266" s="1">
        <v>10584</v>
      </c>
      <c r="M8266" s="1">
        <v>26036</v>
      </c>
      <c r="N8266" s="8">
        <v>2723</v>
      </c>
      <c r="O8266" s="6"/>
    </row>
    <row r="8267" spans="1:15" x14ac:dyDescent="0.25">
      <c r="A8267" s="3">
        <v>41984</v>
      </c>
      <c r="B8267" s="1">
        <v>12</v>
      </c>
      <c r="C8267" s="1">
        <v>11</v>
      </c>
      <c r="D8267" s="1">
        <v>1000</v>
      </c>
      <c r="E8267" s="4">
        <v>458265.10693671752</v>
      </c>
      <c r="F8267" s="2">
        <v>55053.801240515459</v>
      </c>
      <c r="G8267" s="2">
        <v>380594.6418992742</v>
      </c>
      <c r="H8267" s="2">
        <v>49534</v>
      </c>
      <c r="I8267" s="2">
        <v>47704.519319284394</v>
      </c>
      <c r="J8267" s="2">
        <v>74261.186581315851</v>
      </c>
      <c r="K8267" s="1">
        <v>70584</v>
      </c>
      <c r="L8267" s="1">
        <v>10689</v>
      </c>
      <c r="M8267" s="1">
        <v>25796</v>
      </c>
      <c r="N8267" s="8">
        <v>2723</v>
      </c>
      <c r="O8267" s="6"/>
    </row>
    <row r="8268" spans="1:15" x14ac:dyDescent="0.25">
      <c r="A8268" s="3">
        <v>41984</v>
      </c>
      <c r="B8268" s="1">
        <v>12</v>
      </c>
      <c r="C8268" s="1">
        <v>11</v>
      </c>
      <c r="D8268" s="1">
        <v>1100</v>
      </c>
      <c r="E8268" s="4">
        <v>462007.89566302457</v>
      </c>
      <c r="F8268" s="2">
        <v>55701.493019815629</v>
      </c>
      <c r="G8268" s="2">
        <v>380594.6418992742</v>
      </c>
      <c r="H8268" s="2">
        <v>50470</v>
      </c>
      <c r="I8268" s="2">
        <v>43161.231765066834</v>
      </c>
      <c r="J8268" s="2">
        <v>68956.816111221866</v>
      </c>
      <c r="K8268" s="1">
        <v>70488</v>
      </c>
      <c r="L8268" s="1">
        <v>10657</v>
      </c>
      <c r="M8268" s="1">
        <v>25787</v>
      </c>
      <c r="N8268" s="8">
        <v>2723</v>
      </c>
      <c r="O8268" s="6"/>
    </row>
    <row r="8269" spans="1:15" x14ac:dyDescent="0.25">
      <c r="A8269" s="3">
        <v>41984</v>
      </c>
      <c r="B8269" s="1">
        <v>12</v>
      </c>
      <c r="C8269" s="1">
        <v>11</v>
      </c>
      <c r="D8269" s="1">
        <v>1200</v>
      </c>
      <c r="E8269" s="4">
        <v>433377.37660252809</v>
      </c>
      <c r="F8269" s="2">
        <v>56715.271456981136</v>
      </c>
      <c r="G8269" s="2">
        <v>380594.6418992742</v>
      </c>
      <c r="H8269" s="2">
        <v>50314</v>
      </c>
      <c r="I8269" s="2">
        <v>47704.519319284394</v>
      </c>
      <c r="J8269" s="2">
        <v>70603.000050216549</v>
      </c>
      <c r="K8269" s="1">
        <v>70971</v>
      </c>
      <c r="L8269" s="1">
        <v>10893</v>
      </c>
      <c r="M8269" s="1">
        <v>25242</v>
      </c>
      <c r="N8269" s="8">
        <v>2723</v>
      </c>
      <c r="O8269" s="6"/>
    </row>
    <row r="8270" spans="1:15" x14ac:dyDescent="0.25">
      <c r="A8270" s="3">
        <v>41984</v>
      </c>
      <c r="B8270" s="1">
        <v>12</v>
      </c>
      <c r="C8270" s="1">
        <v>11</v>
      </c>
      <c r="D8270" s="1">
        <v>1300</v>
      </c>
      <c r="E8270" s="4">
        <v>437901.25716084708</v>
      </c>
      <c r="F8270" s="2">
        <v>53533.133584767202</v>
      </c>
      <c r="G8270" s="2">
        <v>371532.86471119622</v>
      </c>
      <c r="H8270" s="2">
        <v>50443</v>
      </c>
      <c r="I8270" s="2">
        <v>43161.231765066834</v>
      </c>
      <c r="J8270" s="2">
        <v>68956.816111221866</v>
      </c>
      <c r="K8270" s="1">
        <v>70836</v>
      </c>
      <c r="L8270" s="1">
        <v>10919</v>
      </c>
      <c r="M8270" s="1">
        <v>24792</v>
      </c>
      <c r="N8270" s="8">
        <v>2723</v>
      </c>
      <c r="O8270" s="6"/>
    </row>
    <row r="8271" spans="1:15" x14ac:dyDescent="0.25">
      <c r="A8271" s="3">
        <v>41984</v>
      </c>
      <c r="B8271" s="1">
        <v>12</v>
      </c>
      <c r="C8271" s="1">
        <v>11</v>
      </c>
      <c r="D8271" s="1">
        <v>1400</v>
      </c>
      <c r="E8271" s="4">
        <v>384755.97217910906</v>
      </c>
      <c r="F8271" s="2">
        <v>53758.417681915089</v>
      </c>
      <c r="G8271" s="2">
        <v>362471.08752311824</v>
      </c>
      <c r="H8271" s="2">
        <v>50348</v>
      </c>
      <c r="I8271" s="2">
        <v>45432.875542175614</v>
      </c>
      <c r="J8271" s="2">
        <v>71517.546682991378</v>
      </c>
      <c r="K8271" s="1">
        <v>73604</v>
      </c>
      <c r="L8271" s="1">
        <v>10814</v>
      </c>
      <c r="M8271" s="1">
        <v>24119</v>
      </c>
      <c r="N8271" s="8">
        <v>2723</v>
      </c>
      <c r="O8271" s="6"/>
    </row>
    <row r="8272" spans="1:15" x14ac:dyDescent="0.25">
      <c r="A8272" s="3">
        <v>41984</v>
      </c>
      <c r="B8272" s="1">
        <v>12</v>
      </c>
      <c r="C8272" s="1">
        <v>11</v>
      </c>
      <c r="D8272" s="1">
        <v>1500</v>
      </c>
      <c r="E8272" s="4">
        <v>332772.32724586956</v>
      </c>
      <c r="F8272" s="2">
        <v>57391.123748424805</v>
      </c>
      <c r="G8272" s="2">
        <v>362471.08752311824</v>
      </c>
      <c r="H8272" s="2">
        <v>49859</v>
      </c>
      <c r="I8272" s="2">
        <v>43161.231765066834</v>
      </c>
      <c r="J8272" s="2">
        <v>69871.362743996695</v>
      </c>
      <c r="K8272" s="1">
        <v>70991</v>
      </c>
      <c r="L8272" s="1">
        <v>10780</v>
      </c>
      <c r="M8272" s="1">
        <v>23335</v>
      </c>
      <c r="N8272" s="8">
        <v>2723</v>
      </c>
      <c r="O8272" s="6"/>
    </row>
    <row r="8273" spans="1:15" x14ac:dyDescent="0.25">
      <c r="A8273" s="3">
        <v>41984</v>
      </c>
      <c r="B8273" s="1">
        <v>12</v>
      </c>
      <c r="C8273" s="1">
        <v>11</v>
      </c>
      <c r="D8273" s="1">
        <v>1600</v>
      </c>
      <c r="E8273" s="4">
        <v>345894.05754382303</v>
      </c>
      <c r="F8273" s="2">
        <v>53026.244366184452</v>
      </c>
      <c r="G8273" s="2">
        <v>335285.75595888437</v>
      </c>
      <c r="H8273" s="2">
        <v>48825</v>
      </c>
      <c r="I8273" s="2">
        <v>38617.944210849273</v>
      </c>
      <c r="J8273" s="2">
        <v>69322.6347643318</v>
      </c>
      <c r="K8273" s="1">
        <v>71900</v>
      </c>
      <c r="L8273" s="1">
        <v>10671</v>
      </c>
      <c r="M8273" s="1">
        <v>23606</v>
      </c>
      <c r="N8273" s="8">
        <v>2723</v>
      </c>
      <c r="O8273" s="6"/>
    </row>
    <row r="8274" spans="1:15" x14ac:dyDescent="0.25">
      <c r="A8274" s="3">
        <v>41984</v>
      </c>
      <c r="B8274" s="1">
        <v>12</v>
      </c>
      <c r="C8274" s="1">
        <v>11</v>
      </c>
      <c r="D8274" s="1">
        <v>1700</v>
      </c>
      <c r="E8274" s="4">
        <v>481653.12851901818</v>
      </c>
      <c r="F8274" s="2">
        <v>57616.407845572692</v>
      </c>
      <c r="G8274" s="2">
        <v>326223.97877080645</v>
      </c>
      <c r="H8274" s="2">
        <v>47293</v>
      </c>
      <c r="I8274" s="2">
        <v>38617.944210849273</v>
      </c>
      <c r="J8274" s="2">
        <v>63469.536314572913</v>
      </c>
      <c r="K8274" s="1">
        <v>72976</v>
      </c>
      <c r="L8274" s="1">
        <v>9879</v>
      </c>
      <c r="M8274" s="1">
        <v>25953</v>
      </c>
      <c r="N8274" s="8">
        <v>9720.4623773824005</v>
      </c>
      <c r="O8274" s="6"/>
    </row>
    <row r="8275" spans="1:15" x14ac:dyDescent="0.25">
      <c r="A8275" s="3">
        <v>41984</v>
      </c>
      <c r="B8275" s="1">
        <v>12</v>
      </c>
      <c r="C8275" s="1">
        <v>11</v>
      </c>
      <c r="D8275" s="1">
        <v>1800</v>
      </c>
      <c r="E8275" s="4">
        <v>579388.10805752838</v>
      </c>
      <c r="F8275" s="2">
        <v>55729.65353195912</v>
      </c>
      <c r="G8275" s="2">
        <v>317162.20158272848</v>
      </c>
      <c r="H8275" s="2">
        <v>45675</v>
      </c>
      <c r="I8275" s="2">
        <v>34074.656656631712</v>
      </c>
      <c r="J8275" s="2">
        <v>62372.080355243117</v>
      </c>
      <c r="K8275" s="1">
        <v>71910</v>
      </c>
      <c r="L8275" s="1">
        <v>9877</v>
      </c>
      <c r="M8275" s="1">
        <v>27551</v>
      </c>
      <c r="N8275" s="8">
        <v>22864.530136687026</v>
      </c>
      <c r="O8275" s="6"/>
    </row>
    <row r="8276" spans="1:15" x14ac:dyDescent="0.25">
      <c r="A8276" s="3">
        <v>41984</v>
      </c>
      <c r="B8276" s="1">
        <v>12</v>
      </c>
      <c r="C8276" s="1">
        <v>11</v>
      </c>
      <c r="D8276" s="1">
        <v>1900</v>
      </c>
      <c r="E8276" s="4">
        <v>605050.49373958982</v>
      </c>
      <c r="F8276" s="2">
        <v>35116.158642927243</v>
      </c>
      <c r="G8276" s="2">
        <v>289976.87001849461</v>
      </c>
      <c r="H8276" s="2">
        <v>43091</v>
      </c>
      <c r="I8276" s="2">
        <v>31803.012879522932</v>
      </c>
      <c r="J8276" s="2">
        <v>65298.629580122564</v>
      </c>
      <c r="K8276" s="1">
        <v>70120</v>
      </c>
      <c r="L8276" s="1">
        <v>10229</v>
      </c>
      <c r="M8276" s="1">
        <v>27202</v>
      </c>
      <c r="N8276" s="8">
        <v>22864.530136687026</v>
      </c>
      <c r="O8276" s="6"/>
    </row>
    <row r="8277" spans="1:15" x14ac:dyDescent="0.25">
      <c r="A8277" s="3">
        <v>41984</v>
      </c>
      <c r="B8277" s="1">
        <v>12</v>
      </c>
      <c r="C8277" s="1">
        <v>11</v>
      </c>
      <c r="D8277" s="1">
        <v>2000</v>
      </c>
      <c r="E8277" s="4">
        <v>581284.94246638066</v>
      </c>
      <c r="F8277" s="2">
        <v>29737.50082352139</v>
      </c>
      <c r="G8277" s="2">
        <v>280915.09283041663</v>
      </c>
      <c r="H8277" s="2">
        <v>41206</v>
      </c>
      <c r="I8277" s="2">
        <v>31803.012879522932</v>
      </c>
      <c r="J8277" s="2">
        <v>64566.992273902702</v>
      </c>
      <c r="K8277" s="1">
        <v>70989</v>
      </c>
      <c r="L8277" s="1">
        <v>10412</v>
      </c>
      <c r="M8277" s="1">
        <v>26462</v>
      </c>
      <c r="N8277" s="8">
        <v>22864.530136687026</v>
      </c>
      <c r="O8277" s="6"/>
    </row>
    <row r="8278" spans="1:15" x14ac:dyDescent="0.25">
      <c r="A8278" s="3">
        <v>41984</v>
      </c>
      <c r="B8278" s="1">
        <v>12</v>
      </c>
      <c r="C8278" s="1">
        <v>11</v>
      </c>
      <c r="D8278" s="1">
        <v>2100</v>
      </c>
      <c r="E8278" s="4">
        <v>570739.91155475494</v>
      </c>
      <c r="F8278" s="2">
        <v>31539.773600704506</v>
      </c>
      <c r="G8278" s="2">
        <v>262791.53845426074</v>
      </c>
      <c r="H8278" s="2">
        <v>38745</v>
      </c>
      <c r="I8278" s="2">
        <v>29531.369102414152</v>
      </c>
      <c r="J8278" s="2">
        <v>64749.90160045767</v>
      </c>
      <c r="K8278" s="1">
        <v>69682</v>
      </c>
      <c r="L8278" s="1">
        <v>10255</v>
      </c>
      <c r="M8278" s="1">
        <v>25704</v>
      </c>
      <c r="N8278" s="8">
        <v>22864.530136687026</v>
      </c>
      <c r="O8278" s="6"/>
    </row>
    <row r="8279" spans="1:15" x14ac:dyDescent="0.25">
      <c r="A8279" s="3">
        <v>41984</v>
      </c>
      <c r="B8279" s="1">
        <v>12</v>
      </c>
      <c r="C8279" s="1">
        <v>11</v>
      </c>
      <c r="D8279" s="1">
        <v>2200</v>
      </c>
      <c r="E8279" s="4">
        <v>512031.13060344203</v>
      </c>
      <c r="F8279" s="2">
        <v>32947.799207878816</v>
      </c>
      <c r="G8279" s="2">
        <v>244667.98407810481</v>
      </c>
      <c r="H8279" s="2">
        <v>36634</v>
      </c>
      <c r="I8279" s="2">
        <v>27259.725325305371</v>
      </c>
      <c r="J8279" s="2">
        <v>63835.354967682841</v>
      </c>
      <c r="K8279" s="1">
        <v>71894</v>
      </c>
      <c r="L8279" s="1">
        <v>10278</v>
      </c>
      <c r="M8279" s="1">
        <v>24321</v>
      </c>
      <c r="N8279" s="8">
        <v>22864.530136687026</v>
      </c>
      <c r="O8279" s="6"/>
    </row>
    <row r="8280" spans="1:15" x14ac:dyDescent="0.25">
      <c r="A8280" s="3">
        <v>41984</v>
      </c>
      <c r="B8280" s="1">
        <v>12</v>
      </c>
      <c r="C8280" s="1">
        <v>11</v>
      </c>
      <c r="D8280" s="1">
        <v>2300</v>
      </c>
      <c r="E8280" s="4">
        <v>440631.93645813724</v>
      </c>
      <c r="F8280" s="2">
        <v>29202.451092795152</v>
      </c>
      <c r="G8280" s="2">
        <v>226544.42970194892</v>
      </c>
      <c r="H8280" s="2">
        <v>34728</v>
      </c>
      <c r="I8280" s="2">
        <v>22716.437771087807</v>
      </c>
      <c r="J8280" s="2">
        <v>63469.536314572913</v>
      </c>
      <c r="K8280" s="1">
        <v>72184</v>
      </c>
      <c r="L8280" s="1">
        <v>9985</v>
      </c>
      <c r="M8280" s="1">
        <v>21838</v>
      </c>
      <c r="N8280" s="8">
        <v>22864.530136687026</v>
      </c>
      <c r="O8280" s="6"/>
    </row>
    <row r="8281" spans="1:15" x14ac:dyDescent="0.25">
      <c r="A8281" s="3">
        <v>41984</v>
      </c>
      <c r="B8281" s="1">
        <v>12</v>
      </c>
      <c r="C8281" s="1">
        <v>11</v>
      </c>
      <c r="D8281" s="1">
        <v>2400</v>
      </c>
      <c r="E8281" s="4">
        <v>395091.92184501019</v>
      </c>
      <c r="F8281" s="2">
        <v>25316.300416994061</v>
      </c>
      <c r="G8281" s="2">
        <v>199359.09813771505</v>
      </c>
      <c r="H8281" s="2">
        <v>33225</v>
      </c>
      <c r="I8281" s="2">
        <v>22716.437771087807</v>
      </c>
      <c r="J8281" s="2">
        <v>59628.440456918644</v>
      </c>
      <c r="K8281" s="1">
        <v>71245</v>
      </c>
      <c r="L8281" s="1">
        <v>10062</v>
      </c>
      <c r="M8281" s="1">
        <v>19626</v>
      </c>
      <c r="N8281" s="8">
        <v>22864.530136687026</v>
      </c>
      <c r="O8281" s="6"/>
    </row>
    <row r="8282" spans="1:15" x14ac:dyDescent="0.25">
      <c r="A8282" s="3">
        <v>41985</v>
      </c>
      <c r="B8282" s="1">
        <v>12</v>
      </c>
      <c r="C8282" s="1">
        <v>12</v>
      </c>
      <c r="D8282" s="1">
        <v>100</v>
      </c>
      <c r="E8282" s="4">
        <v>334919.32079355489</v>
      </c>
      <c r="F8282" s="2">
        <v>25654.226562715896</v>
      </c>
      <c r="G8282" s="2">
        <v>199359.09813771505</v>
      </c>
      <c r="H8282" s="2">
        <v>32108</v>
      </c>
      <c r="I8282" s="2">
        <v>22716.437771087807</v>
      </c>
      <c r="J8282" s="2">
        <v>59628.440456918644</v>
      </c>
      <c r="K8282" s="1">
        <v>71068</v>
      </c>
      <c r="L8282" s="1">
        <v>9929</v>
      </c>
      <c r="M8282" s="1">
        <v>18347</v>
      </c>
      <c r="N8282" s="8">
        <v>22864.530136687026</v>
      </c>
      <c r="O8282" s="6"/>
    </row>
    <row r="8283" spans="1:15" x14ac:dyDescent="0.25">
      <c r="A8283" s="3">
        <v>41985</v>
      </c>
      <c r="B8283" s="1">
        <v>12</v>
      </c>
      <c r="C8283" s="1">
        <v>12</v>
      </c>
      <c r="D8283" s="1">
        <v>200</v>
      </c>
      <c r="E8283" s="4">
        <v>316793.81784697203</v>
      </c>
      <c r="F8283" s="2">
        <v>26301.918342016077</v>
      </c>
      <c r="G8283" s="2">
        <v>190297.3209496371</v>
      </c>
      <c r="H8283" s="2">
        <v>31709</v>
      </c>
      <c r="I8283" s="2">
        <v>22716.437771087807</v>
      </c>
      <c r="J8283" s="2">
        <v>56884.800558594165</v>
      </c>
      <c r="K8283" s="1">
        <v>72260</v>
      </c>
      <c r="L8283" s="1">
        <v>9886</v>
      </c>
      <c r="M8283" s="1">
        <v>17687</v>
      </c>
      <c r="N8283" s="8">
        <v>22864.530136687026</v>
      </c>
      <c r="O8283" s="6"/>
    </row>
    <row r="8284" spans="1:15" x14ac:dyDescent="0.25">
      <c r="A8284" s="3">
        <v>41985</v>
      </c>
      <c r="B8284" s="1">
        <v>12</v>
      </c>
      <c r="C8284" s="1">
        <v>12</v>
      </c>
      <c r="D8284" s="1">
        <v>300</v>
      </c>
      <c r="E8284" s="4">
        <v>287643.45162883162</v>
      </c>
      <c r="F8284" s="2">
        <v>25400.781953424521</v>
      </c>
      <c r="G8284" s="2">
        <v>199359.09813771505</v>
      </c>
      <c r="H8284" s="2">
        <v>31598</v>
      </c>
      <c r="I8284" s="2">
        <v>22716.437771087807</v>
      </c>
      <c r="J8284" s="2">
        <v>55787.344599264376</v>
      </c>
      <c r="K8284" s="1">
        <v>70752</v>
      </c>
      <c r="L8284" s="1">
        <v>9953</v>
      </c>
      <c r="M8284" s="1">
        <v>17235</v>
      </c>
      <c r="N8284" s="8">
        <v>22864.530136687026</v>
      </c>
      <c r="O8284" s="6"/>
    </row>
    <row r="8285" spans="1:15" x14ac:dyDescent="0.25">
      <c r="A8285" s="3">
        <v>41985</v>
      </c>
      <c r="B8285" s="1">
        <v>12</v>
      </c>
      <c r="C8285" s="1">
        <v>12</v>
      </c>
      <c r="D8285" s="1">
        <v>400</v>
      </c>
      <c r="E8285" s="4">
        <v>294272.44369921088</v>
      </c>
      <c r="F8285" s="2">
        <v>25823.189635576815</v>
      </c>
      <c r="G8285" s="2">
        <v>190297.3209496371</v>
      </c>
      <c r="H8285" s="2">
        <v>31585</v>
      </c>
      <c r="I8285" s="2">
        <v>22716.437771087807</v>
      </c>
      <c r="J8285" s="2">
        <v>54324.069986824652</v>
      </c>
      <c r="K8285" s="1">
        <v>70457</v>
      </c>
      <c r="L8285" s="1">
        <v>9773</v>
      </c>
      <c r="M8285" s="1">
        <v>17093</v>
      </c>
      <c r="N8285" s="8">
        <v>22864.530136687026</v>
      </c>
      <c r="O8285" s="6"/>
    </row>
    <row r="8286" spans="1:15" x14ac:dyDescent="0.25">
      <c r="A8286" s="3">
        <v>41985</v>
      </c>
      <c r="B8286" s="1">
        <v>12</v>
      </c>
      <c r="C8286" s="1">
        <v>12</v>
      </c>
      <c r="D8286" s="1">
        <v>500</v>
      </c>
      <c r="E8286" s="4">
        <v>291575.85817837901</v>
      </c>
      <c r="F8286" s="2">
        <v>28273.154192060108</v>
      </c>
      <c r="G8286" s="2">
        <v>190297.3209496371</v>
      </c>
      <c r="H8286" s="2">
        <v>32162</v>
      </c>
      <c r="I8286" s="2">
        <v>22716.437771087807</v>
      </c>
      <c r="J8286" s="2">
        <v>52677.886047829968</v>
      </c>
      <c r="K8286" s="1">
        <v>67170</v>
      </c>
      <c r="L8286" s="1">
        <v>9383</v>
      </c>
      <c r="M8286" s="1">
        <v>17369</v>
      </c>
      <c r="N8286" s="8">
        <v>22864.530136687026</v>
      </c>
      <c r="O8286" s="6"/>
    </row>
    <row r="8287" spans="1:15" x14ac:dyDescent="0.25">
      <c r="A8287" s="3">
        <v>41985</v>
      </c>
      <c r="B8287" s="1">
        <v>12</v>
      </c>
      <c r="C8287" s="1">
        <v>12</v>
      </c>
      <c r="D8287" s="1">
        <v>600</v>
      </c>
      <c r="E8287" s="4">
        <v>306464.43635106832</v>
      </c>
      <c r="F8287" s="2">
        <v>25766.868611289839</v>
      </c>
      <c r="G8287" s="2">
        <v>226544.42970194892</v>
      </c>
      <c r="H8287" s="2">
        <v>34647</v>
      </c>
      <c r="I8287" s="2">
        <v>24988.081548196587</v>
      </c>
      <c r="J8287" s="2">
        <v>54689.888639934587</v>
      </c>
      <c r="K8287" s="1">
        <v>65940</v>
      </c>
      <c r="L8287" s="1">
        <v>9608</v>
      </c>
      <c r="M8287" s="1">
        <v>18249</v>
      </c>
      <c r="N8287" s="8">
        <v>22864.530136687026</v>
      </c>
      <c r="O8287" s="6"/>
    </row>
    <row r="8288" spans="1:15" x14ac:dyDescent="0.25">
      <c r="A8288" s="3">
        <v>41985</v>
      </c>
      <c r="B8288" s="1">
        <v>12</v>
      </c>
      <c r="C8288" s="1">
        <v>12</v>
      </c>
      <c r="D8288" s="1">
        <v>700</v>
      </c>
      <c r="E8288" s="4">
        <v>409410.58737742569</v>
      </c>
      <c r="F8288" s="2">
        <v>27653.622924903415</v>
      </c>
      <c r="G8288" s="2">
        <v>244667.98407810481</v>
      </c>
      <c r="H8288" s="2">
        <v>41130</v>
      </c>
      <c r="I8288" s="2">
        <v>27259.725325305371</v>
      </c>
      <c r="J8288" s="2">
        <v>57067.709885149132</v>
      </c>
      <c r="K8288" s="1">
        <v>67327</v>
      </c>
      <c r="L8288" s="1">
        <v>10243</v>
      </c>
      <c r="M8288" s="1">
        <v>21006</v>
      </c>
      <c r="N8288" s="8">
        <v>22864.530136687026</v>
      </c>
      <c r="O8288" s="6"/>
    </row>
    <row r="8289" spans="1:15" x14ac:dyDescent="0.25">
      <c r="A8289" s="3">
        <v>41985</v>
      </c>
      <c r="B8289" s="1">
        <v>12</v>
      </c>
      <c r="C8289" s="1">
        <v>12</v>
      </c>
      <c r="D8289" s="1">
        <v>800</v>
      </c>
      <c r="E8289" s="4">
        <v>505141.41148757614</v>
      </c>
      <c r="F8289" s="2">
        <v>34862.714033635872</v>
      </c>
      <c r="G8289" s="2">
        <v>317162.20158272848</v>
      </c>
      <c r="H8289" s="2">
        <v>44977</v>
      </c>
      <c r="I8289" s="2">
        <v>34074.656656631712</v>
      </c>
      <c r="J8289" s="2">
        <v>64384.082947347735</v>
      </c>
      <c r="K8289" s="1">
        <v>70958</v>
      </c>
      <c r="L8289" s="1">
        <v>10625</v>
      </c>
      <c r="M8289" s="1">
        <v>24905</v>
      </c>
      <c r="N8289" s="8">
        <v>12009.308233522339</v>
      </c>
      <c r="O8289" s="6"/>
    </row>
    <row r="8290" spans="1:15" x14ac:dyDescent="0.25">
      <c r="A8290" s="3">
        <v>41985</v>
      </c>
      <c r="B8290" s="1">
        <v>12</v>
      </c>
      <c r="C8290" s="1">
        <v>12</v>
      </c>
      <c r="D8290" s="1">
        <v>900</v>
      </c>
      <c r="E8290" s="4">
        <v>489858.64637833368</v>
      </c>
      <c r="F8290" s="2">
        <v>42212.607703085756</v>
      </c>
      <c r="G8290" s="2">
        <v>362471.08752311824</v>
      </c>
      <c r="H8290" s="2">
        <v>47772</v>
      </c>
      <c r="I8290" s="2">
        <v>40889.587987958053</v>
      </c>
      <c r="J8290" s="2">
        <v>67676.450825337117</v>
      </c>
      <c r="K8290" s="1">
        <v>72030</v>
      </c>
      <c r="L8290" s="1">
        <v>11045</v>
      </c>
      <c r="M8290" s="1">
        <v>26627</v>
      </c>
      <c r="N8290" s="8">
        <v>2723</v>
      </c>
      <c r="O8290" s="6"/>
    </row>
    <row r="8291" spans="1:15" x14ac:dyDescent="0.25">
      <c r="A8291" s="3">
        <v>41985</v>
      </c>
      <c r="B8291" s="1">
        <v>12</v>
      </c>
      <c r="C8291" s="1">
        <v>12</v>
      </c>
      <c r="D8291" s="1">
        <v>1000</v>
      </c>
      <c r="E8291" s="4">
        <v>451996.33407201897</v>
      </c>
      <c r="F8291" s="2">
        <v>50998.687491853445</v>
      </c>
      <c r="G8291" s="2">
        <v>380594.6418992742</v>
      </c>
      <c r="H8291" s="2">
        <v>49450</v>
      </c>
      <c r="I8291" s="2">
        <v>43161.231765066834</v>
      </c>
      <c r="J8291" s="2">
        <v>67676.450825337117</v>
      </c>
      <c r="K8291" s="1">
        <v>71295</v>
      </c>
      <c r="L8291" s="1">
        <v>11051</v>
      </c>
      <c r="M8291" s="1">
        <v>26684</v>
      </c>
      <c r="N8291" s="8">
        <v>2723</v>
      </c>
      <c r="O8291" s="6"/>
    </row>
    <row r="8292" spans="1:15" x14ac:dyDescent="0.25">
      <c r="A8292" s="3">
        <v>41985</v>
      </c>
      <c r="B8292" s="1">
        <v>12</v>
      </c>
      <c r="C8292" s="1">
        <v>12</v>
      </c>
      <c r="D8292" s="1">
        <v>1100</v>
      </c>
      <c r="E8292" s="4">
        <v>500588.99059039081</v>
      </c>
      <c r="F8292" s="2">
        <v>50322.835200409776</v>
      </c>
      <c r="G8292" s="2">
        <v>380594.6418992742</v>
      </c>
      <c r="H8292" s="2">
        <v>50184</v>
      </c>
      <c r="I8292" s="2">
        <v>40889.587987958053</v>
      </c>
      <c r="J8292" s="2">
        <v>66944.813519117248</v>
      </c>
      <c r="K8292" s="1">
        <v>73445</v>
      </c>
      <c r="L8292" s="1">
        <v>11056</v>
      </c>
      <c r="M8292" s="1">
        <v>26542</v>
      </c>
      <c r="N8292" s="8">
        <v>2723</v>
      </c>
      <c r="O8292" s="6"/>
    </row>
    <row r="8293" spans="1:15" x14ac:dyDescent="0.25">
      <c r="A8293" s="3">
        <v>41985</v>
      </c>
      <c r="B8293" s="1">
        <v>12</v>
      </c>
      <c r="C8293" s="1">
        <v>12</v>
      </c>
      <c r="D8293" s="1">
        <v>1200</v>
      </c>
      <c r="E8293" s="4">
        <v>526328.04199942062</v>
      </c>
      <c r="F8293" s="2">
        <v>54800.356631224073</v>
      </c>
      <c r="G8293" s="2">
        <v>380594.6418992742</v>
      </c>
      <c r="H8293" s="2">
        <v>50098</v>
      </c>
      <c r="I8293" s="2">
        <v>40889.587987958053</v>
      </c>
      <c r="J8293" s="2">
        <v>70603.000050216549</v>
      </c>
      <c r="K8293" s="1">
        <v>74003</v>
      </c>
      <c r="L8293" s="1">
        <v>10632</v>
      </c>
      <c r="M8293" s="1">
        <v>26656</v>
      </c>
      <c r="N8293" s="8">
        <v>2723</v>
      </c>
      <c r="O8293" s="6"/>
    </row>
    <row r="8294" spans="1:15" x14ac:dyDescent="0.25">
      <c r="A8294" s="3">
        <v>41985</v>
      </c>
      <c r="B8294" s="1">
        <v>12</v>
      </c>
      <c r="C8294" s="1">
        <v>12</v>
      </c>
      <c r="D8294" s="1">
        <v>1300</v>
      </c>
      <c r="E8294" s="4">
        <v>515110.93878832029</v>
      </c>
      <c r="F8294" s="2">
        <v>45817.153257451988</v>
      </c>
      <c r="G8294" s="2">
        <v>371532.86471119622</v>
      </c>
      <c r="H8294" s="2">
        <v>49693</v>
      </c>
      <c r="I8294" s="2">
        <v>38617.944210849273</v>
      </c>
      <c r="J8294" s="2">
        <v>68042.269478447037</v>
      </c>
      <c r="K8294" s="1">
        <v>71784</v>
      </c>
      <c r="L8294" s="1">
        <v>10753</v>
      </c>
      <c r="M8294" s="1">
        <v>26817</v>
      </c>
      <c r="N8294" s="8">
        <v>2723</v>
      </c>
      <c r="O8294" s="6"/>
    </row>
    <row r="8295" spans="1:15" x14ac:dyDescent="0.25">
      <c r="A8295" s="3">
        <v>41985</v>
      </c>
      <c r="B8295" s="1">
        <v>12</v>
      </c>
      <c r="C8295" s="1">
        <v>12</v>
      </c>
      <c r="D8295" s="1">
        <v>1400</v>
      </c>
      <c r="E8295" s="4">
        <v>464309.74521966733</v>
      </c>
      <c r="F8295" s="2">
        <v>52181.429001879864</v>
      </c>
      <c r="G8295" s="2">
        <v>371532.86471119622</v>
      </c>
      <c r="H8295" s="2">
        <v>49136</v>
      </c>
      <c r="I8295" s="2">
        <v>38617.944210849273</v>
      </c>
      <c r="J8295" s="2">
        <v>70603.000050216549</v>
      </c>
      <c r="K8295" s="1">
        <v>72924</v>
      </c>
      <c r="L8295" s="1">
        <v>10841</v>
      </c>
      <c r="M8295" s="1">
        <v>26068</v>
      </c>
      <c r="N8295" s="8">
        <v>2723</v>
      </c>
      <c r="O8295" s="6"/>
    </row>
    <row r="8296" spans="1:15" x14ac:dyDescent="0.25">
      <c r="A8296" s="3">
        <v>41985</v>
      </c>
      <c r="B8296" s="1">
        <v>12</v>
      </c>
      <c r="C8296" s="1">
        <v>12</v>
      </c>
      <c r="D8296" s="1">
        <v>1500</v>
      </c>
      <c r="E8296" s="4">
        <v>526766.90889160358</v>
      </c>
      <c r="F8296" s="2">
        <v>54828.517143367564</v>
      </c>
      <c r="G8296" s="2">
        <v>362471.08752311824</v>
      </c>
      <c r="H8296" s="2">
        <v>48826</v>
      </c>
      <c r="I8296" s="2">
        <v>36346.300433740493</v>
      </c>
      <c r="J8296" s="2">
        <v>68408.088131556971</v>
      </c>
      <c r="K8296" s="1">
        <v>74789</v>
      </c>
      <c r="L8296" s="1">
        <v>10846</v>
      </c>
      <c r="M8296" s="1">
        <v>25508</v>
      </c>
      <c r="N8296" s="8">
        <v>2723</v>
      </c>
      <c r="O8296" s="6"/>
    </row>
    <row r="8297" spans="1:15" x14ac:dyDescent="0.25">
      <c r="A8297" s="3">
        <v>41985</v>
      </c>
      <c r="B8297" s="1">
        <v>12</v>
      </c>
      <c r="C8297" s="1">
        <v>12</v>
      </c>
      <c r="D8297" s="1">
        <v>1600</v>
      </c>
      <c r="E8297" s="4">
        <v>492392.70009982301</v>
      </c>
      <c r="F8297" s="2">
        <v>52575.67617188867</v>
      </c>
      <c r="G8297" s="2">
        <v>335285.75595888437</v>
      </c>
      <c r="H8297" s="2">
        <v>47978</v>
      </c>
      <c r="I8297" s="2">
        <v>31803.012879522932</v>
      </c>
      <c r="J8297" s="2">
        <v>64018.264294237808</v>
      </c>
      <c r="K8297" s="1">
        <v>74443</v>
      </c>
      <c r="L8297" s="1">
        <v>10621</v>
      </c>
      <c r="M8297" s="1">
        <v>25395</v>
      </c>
      <c r="N8297" s="8">
        <v>2723</v>
      </c>
      <c r="O8297" s="6"/>
    </row>
    <row r="8298" spans="1:15" x14ac:dyDescent="0.25">
      <c r="A8298" s="3">
        <v>41985</v>
      </c>
      <c r="B8298" s="1">
        <v>12</v>
      </c>
      <c r="C8298" s="1">
        <v>12</v>
      </c>
      <c r="D8298" s="1">
        <v>1700</v>
      </c>
      <c r="E8298" s="4">
        <v>587202.21547380264</v>
      </c>
      <c r="F8298" s="2">
        <v>49562.501372535655</v>
      </c>
      <c r="G8298" s="2">
        <v>326223.97877080645</v>
      </c>
      <c r="H8298" s="2">
        <v>46128</v>
      </c>
      <c r="I8298" s="2">
        <v>27259.725325305371</v>
      </c>
      <c r="J8298" s="2">
        <v>60360.077763138506</v>
      </c>
      <c r="K8298" s="1">
        <v>72315</v>
      </c>
      <c r="L8298" s="1">
        <v>9817</v>
      </c>
      <c r="M8298" s="1">
        <v>26358</v>
      </c>
      <c r="N8298" s="8">
        <v>9720.4623773824005</v>
      </c>
      <c r="O8298" s="6"/>
    </row>
    <row r="8299" spans="1:15" x14ac:dyDescent="0.25">
      <c r="A8299" s="3">
        <v>41985</v>
      </c>
      <c r="B8299" s="1">
        <v>12</v>
      </c>
      <c r="C8299" s="1">
        <v>12</v>
      </c>
      <c r="D8299" s="1">
        <v>1800</v>
      </c>
      <c r="E8299" s="4">
        <v>610319.14402987261</v>
      </c>
      <c r="F8299" s="2">
        <v>32440.909989296062</v>
      </c>
      <c r="G8299" s="2">
        <v>299038.64720657258</v>
      </c>
      <c r="H8299" s="2">
        <v>44163</v>
      </c>
      <c r="I8299" s="2">
        <v>24988.081548196587</v>
      </c>
      <c r="J8299" s="2">
        <v>54689.888639934587</v>
      </c>
      <c r="K8299" s="1">
        <v>72070</v>
      </c>
      <c r="L8299" s="1">
        <v>9517</v>
      </c>
      <c r="M8299" s="1">
        <v>27394</v>
      </c>
      <c r="N8299" s="8">
        <v>22864.530136687026</v>
      </c>
      <c r="O8299" s="6"/>
    </row>
    <row r="8300" spans="1:15" x14ac:dyDescent="0.25">
      <c r="A8300" s="3">
        <v>41985</v>
      </c>
      <c r="B8300" s="1">
        <v>12</v>
      </c>
      <c r="C8300" s="1">
        <v>12</v>
      </c>
      <c r="D8300" s="1">
        <v>1900</v>
      </c>
      <c r="E8300" s="4">
        <v>576935.23955111799</v>
      </c>
      <c r="F8300" s="2">
        <v>32835.157159304872</v>
      </c>
      <c r="G8300" s="2">
        <v>280915.09283041663</v>
      </c>
      <c r="H8300" s="2">
        <v>41886</v>
      </c>
      <c r="I8300" s="2">
        <v>24988.081548196587</v>
      </c>
      <c r="J8300" s="2">
        <v>53958.251333714725</v>
      </c>
      <c r="K8300" s="1">
        <v>71423</v>
      </c>
      <c r="L8300" s="1">
        <v>9329</v>
      </c>
      <c r="M8300" s="1">
        <v>26623</v>
      </c>
      <c r="N8300" s="8">
        <v>22864.530136687026</v>
      </c>
      <c r="O8300" s="6"/>
    </row>
    <row r="8301" spans="1:15" x14ac:dyDescent="0.25">
      <c r="A8301" s="3">
        <v>41985</v>
      </c>
      <c r="B8301" s="1">
        <v>12</v>
      </c>
      <c r="C8301" s="1">
        <v>12</v>
      </c>
      <c r="D8301" s="1">
        <v>2000</v>
      </c>
      <c r="E8301" s="4">
        <v>574391.23150696943</v>
      </c>
      <c r="F8301" s="2">
        <v>41705.718484503006</v>
      </c>
      <c r="G8301" s="2">
        <v>271853.31564233871</v>
      </c>
      <c r="H8301" s="2">
        <v>40092</v>
      </c>
      <c r="I8301" s="2">
        <v>24988.081548196587</v>
      </c>
      <c r="J8301" s="2">
        <v>54141.160660269685</v>
      </c>
      <c r="K8301" s="1">
        <v>72257</v>
      </c>
      <c r="L8301" s="1">
        <v>9072</v>
      </c>
      <c r="M8301" s="1">
        <v>25813</v>
      </c>
      <c r="N8301" s="8">
        <v>22864.530136687026</v>
      </c>
      <c r="O8301" s="6"/>
    </row>
    <row r="8302" spans="1:15" x14ac:dyDescent="0.25">
      <c r="A8302" s="3">
        <v>41985</v>
      </c>
      <c r="B8302" s="1">
        <v>12</v>
      </c>
      <c r="C8302" s="1">
        <v>12</v>
      </c>
      <c r="D8302" s="1">
        <v>2100</v>
      </c>
      <c r="E8302" s="4">
        <v>565400.77866561257</v>
      </c>
      <c r="F8302" s="2">
        <v>35792.010934370912</v>
      </c>
      <c r="G8302" s="2">
        <v>262791.53845426074</v>
      </c>
      <c r="H8302" s="2">
        <v>37990</v>
      </c>
      <c r="I8302" s="2">
        <v>24988.081548196587</v>
      </c>
      <c r="J8302" s="2">
        <v>52312.067394720034</v>
      </c>
      <c r="K8302" s="1">
        <v>72940</v>
      </c>
      <c r="L8302" s="1">
        <v>9091</v>
      </c>
      <c r="M8302" s="1">
        <v>25384</v>
      </c>
      <c r="N8302" s="8">
        <v>22864.530136687026</v>
      </c>
      <c r="O8302" s="6"/>
    </row>
    <row r="8303" spans="1:15" x14ac:dyDescent="0.25">
      <c r="A8303" s="3">
        <v>41985</v>
      </c>
      <c r="B8303" s="1">
        <v>12</v>
      </c>
      <c r="C8303" s="1">
        <v>12</v>
      </c>
      <c r="D8303" s="1">
        <v>2200</v>
      </c>
      <c r="E8303" s="4">
        <v>521266.14994101907</v>
      </c>
      <c r="F8303" s="2">
        <v>30469.674139252031</v>
      </c>
      <c r="G8303" s="2">
        <v>235606.20689002686</v>
      </c>
      <c r="H8303" s="2">
        <v>35971</v>
      </c>
      <c r="I8303" s="2">
        <v>24988.081548196587</v>
      </c>
      <c r="J8303" s="2">
        <v>52494.976721275001</v>
      </c>
      <c r="K8303" s="1">
        <v>73469</v>
      </c>
      <c r="L8303" s="1">
        <v>9035</v>
      </c>
      <c r="M8303" s="1">
        <v>23811</v>
      </c>
      <c r="N8303" s="8">
        <v>22864.530136687026</v>
      </c>
      <c r="O8303" s="6"/>
    </row>
    <row r="8304" spans="1:15" x14ac:dyDescent="0.25">
      <c r="A8304" s="3">
        <v>41985</v>
      </c>
      <c r="B8304" s="1">
        <v>12</v>
      </c>
      <c r="C8304" s="1">
        <v>12</v>
      </c>
      <c r="D8304" s="1">
        <v>2300</v>
      </c>
      <c r="E8304" s="4">
        <v>424673.25634995842</v>
      </c>
      <c r="F8304" s="2">
        <v>27005.931145603234</v>
      </c>
      <c r="G8304" s="2">
        <v>226544.42970194892</v>
      </c>
      <c r="H8304" s="2">
        <v>34083</v>
      </c>
      <c r="I8304" s="2">
        <v>22716.437771087807</v>
      </c>
      <c r="J8304" s="2">
        <v>51214.611435390245</v>
      </c>
      <c r="K8304" s="1">
        <v>72498</v>
      </c>
      <c r="L8304" s="1">
        <v>8956</v>
      </c>
      <c r="M8304" s="1">
        <v>21506</v>
      </c>
      <c r="N8304" s="8">
        <v>22864.530136687026</v>
      </c>
      <c r="O8304" s="6"/>
    </row>
    <row r="8305" spans="1:15" x14ac:dyDescent="0.25">
      <c r="A8305" s="3">
        <v>41985</v>
      </c>
      <c r="B8305" s="1">
        <v>12</v>
      </c>
      <c r="C8305" s="1">
        <v>12</v>
      </c>
      <c r="D8305" s="1">
        <v>2400</v>
      </c>
      <c r="E8305" s="4">
        <v>420084.28828489577</v>
      </c>
      <c r="F8305" s="2">
        <v>28667.401362068918</v>
      </c>
      <c r="G8305" s="2">
        <v>208420.87532579299</v>
      </c>
      <c r="H8305" s="2">
        <v>32636</v>
      </c>
      <c r="I8305" s="2">
        <v>22716.437771087807</v>
      </c>
      <c r="J8305" s="2">
        <v>51946.248741610107</v>
      </c>
      <c r="K8305" s="1">
        <v>70162</v>
      </c>
      <c r="L8305" s="1">
        <v>8977</v>
      </c>
      <c r="M8305" s="1">
        <v>19780</v>
      </c>
      <c r="N8305" s="8">
        <v>22864.530136687026</v>
      </c>
      <c r="O8305" s="6"/>
    </row>
    <row r="8306" spans="1:15" x14ac:dyDescent="0.25">
      <c r="A8306" s="3">
        <v>41986</v>
      </c>
      <c r="B8306" s="1">
        <v>12</v>
      </c>
      <c r="C8306" s="1">
        <v>13</v>
      </c>
      <c r="D8306" s="1">
        <v>100</v>
      </c>
      <c r="E8306" s="4">
        <v>370112.57620920718</v>
      </c>
      <c r="F8306" s="2">
        <v>25823.189635576815</v>
      </c>
      <c r="G8306" s="2">
        <v>199359.09813771505</v>
      </c>
      <c r="H8306" s="2">
        <v>31854</v>
      </c>
      <c r="I8306" s="2">
        <v>22716.437771087807</v>
      </c>
      <c r="J8306" s="2">
        <v>48653.880863620732</v>
      </c>
      <c r="K8306" s="1">
        <v>65902</v>
      </c>
      <c r="L8306" s="1">
        <v>9051</v>
      </c>
      <c r="M8306" s="1">
        <v>18345</v>
      </c>
      <c r="N8306" s="8">
        <v>22864.530136687026</v>
      </c>
      <c r="O8306" s="6"/>
    </row>
    <row r="8307" spans="1:15" x14ac:dyDescent="0.25">
      <c r="A8307" s="3">
        <v>41986</v>
      </c>
      <c r="B8307" s="1">
        <v>12</v>
      </c>
      <c r="C8307" s="1">
        <v>13</v>
      </c>
      <c r="D8307" s="1">
        <v>200</v>
      </c>
      <c r="E8307" s="4">
        <v>319718.06711203704</v>
      </c>
      <c r="F8307" s="2">
        <v>25766.868611289839</v>
      </c>
      <c r="G8307" s="2">
        <v>199359.09813771505</v>
      </c>
      <c r="H8307" s="2">
        <v>31591</v>
      </c>
      <c r="I8307" s="2">
        <v>22716.437771087807</v>
      </c>
      <c r="J8307" s="2">
        <v>49934.246149505489</v>
      </c>
      <c r="K8307" s="1">
        <v>67428</v>
      </c>
      <c r="L8307" s="1">
        <v>8955</v>
      </c>
      <c r="M8307" s="1">
        <v>17545</v>
      </c>
      <c r="N8307" s="8">
        <v>22864.530136687026</v>
      </c>
      <c r="O8307" s="6"/>
    </row>
    <row r="8308" spans="1:15" x14ac:dyDescent="0.25">
      <c r="A8308" s="3">
        <v>41986</v>
      </c>
      <c r="B8308" s="1">
        <v>12</v>
      </c>
      <c r="C8308" s="1">
        <v>13</v>
      </c>
      <c r="D8308" s="1">
        <v>300</v>
      </c>
      <c r="E8308" s="4">
        <v>280145.48306265235</v>
      </c>
      <c r="F8308" s="2">
        <v>26132.955269155158</v>
      </c>
      <c r="G8308" s="2">
        <v>199359.09813771505</v>
      </c>
      <c r="H8308" s="2">
        <v>31448</v>
      </c>
      <c r="I8308" s="2">
        <v>22716.437771087807</v>
      </c>
      <c r="J8308" s="2">
        <v>49202.608843285627</v>
      </c>
      <c r="K8308" s="1">
        <v>68724</v>
      </c>
      <c r="L8308" s="1">
        <v>8986</v>
      </c>
      <c r="M8308" s="1">
        <v>17173</v>
      </c>
      <c r="N8308" s="8">
        <v>22864.530136687026</v>
      </c>
      <c r="O8308" s="6"/>
    </row>
    <row r="8309" spans="1:15" x14ac:dyDescent="0.25">
      <c r="A8309" s="3">
        <v>41986</v>
      </c>
      <c r="B8309" s="1">
        <v>12</v>
      </c>
      <c r="C8309" s="1">
        <v>13</v>
      </c>
      <c r="D8309" s="1">
        <v>400</v>
      </c>
      <c r="E8309" s="4">
        <v>308059.44872682251</v>
      </c>
      <c r="F8309" s="2">
        <v>25710.547587002871</v>
      </c>
      <c r="G8309" s="2">
        <v>199359.09813771505</v>
      </c>
      <c r="H8309" s="2">
        <v>31599</v>
      </c>
      <c r="I8309" s="2">
        <v>22716.437771087807</v>
      </c>
      <c r="J8309" s="2">
        <v>49019.699516730667</v>
      </c>
      <c r="K8309" s="1">
        <v>70842</v>
      </c>
      <c r="L8309" s="1">
        <v>8976</v>
      </c>
      <c r="M8309" s="1">
        <v>17076</v>
      </c>
      <c r="N8309" s="8">
        <v>22864.530136687026</v>
      </c>
      <c r="O8309" s="6"/>
    </row>
    <row r="8310" spans="1:15" x14ac:dyDescent="0.25">
      <c r="A8310" s="3">
        <v>41986</v>
      </c>
      <c r="B8310" s="1">
        <v>12</v>
      </c>
      <c r="C8310" s="1">
        <v>13</v>
      </c>
      <c r="D8310" s="1">
        <v>500</v>
      </c>
      <c r="E8310" s="4">
        <v>311503.94503308367</v>
      </c>
      <c r="F8310" s="2">
        <v>25654.226562715896</v>
      </c>
      <c r="G8310" s="2">
        <v>199359.09813771505</v>
      </c>
      <c r="H8310" s="2">
        <v>31925</v>
      </c>
      <c r="I8310" s="2">
        <v>22716.437771087807</v>
      </c>
      <c r="J8310" s="2">
        <v>48836.7901901757</v>
      </c>
      <c r="K8310" s="1">
        <v>69433</v>
      </c>
      <c r="L8310" s="1">
        <v>9155</v>
      </c>
      <c r="M8310" s="1">
        <v>17038</v>
      </c>
      <c r="N8310" s="8">
        <v>22864.530136687026</v>
      </c>
      <c r="O8310" s="6"/>
    </row>
    <row r="8311" spans="1:15" x14ac:dyDescent="0.25">
      <c r="A8311" s="3">
        <v>41986</v>
      </c>
      <c r="B8311" s="1">
        <v>12</v>
      </c>
      <c r="C8311" s="1">
        <v>13</v>
      </c>
      <c r="D8311" s="1">
        <v>600</v>
      </c>
      <c r="E8311" s="4">
        <v>318968.68022142269</v>
      </c>
      <c r="F8311" s="2">
        <v>26893.289097029286</v>
      </c>
      <c r="G8311" s="2">
        <v>208420.87532579299</v>
      </c>
      <c r="H8311" s="2">
        <v>32735</v>
      </c>
      <c r="I8311" s="2">
        <v>24988.081548196587</v>
      </c>
      <c r="J8311" s="2">
        <v>50117.155476060456</v>
      </c>
      <c r="K8311" s="1">
        <v>70669</v>
      </c>
      <c r="L8311" s="1">
        <v>9124</v>
      </c>
      <c r="M8311" s="1">
        <v>17748</v>
      </c>
      <c r="N8311" s="8">
        <v>22864.530136687026</v>
      </c>
      <c r="O8311" s="6"/>
    </row>
    <row r="8312" spans="1:15" x14ac:dyDescent="0.25">
      <c r="A8312" s="3">
        <v>41986</v>
      </c>
      <c r="B8312" s="1">
        <v>12</v>
      </c>
      <c r="C8312" s="1">
        <v>13</v>
      </c>
      <c r="D8312" s="1">
        <v>700</v>
      </c>
      <c r="E8312" s="4">
        <v>353697.75842262851</v>
      </c>
      <c r="F8312" s="2">
        <v>26245.597317729105</v>
      </c>
      <c r="G8312" s="2">
        <v>208420.87532579299</v>
      </c>
      <c r="H8312" s="2">
        <v>35342</v>
      </c>
      <c r="I8312" s="2">
        <v>22716.437771087807</v>
      </c>
      <c r="J8312" s="2">
        <v>52494.976721275001</v>
      </c>
      <c r="K8312" s="1">
        <v>66508</v>
      </c>
      <c r="L8312" s="1">
        <v>9246</v>
      </c>
      <c r="M8312" s="1">
        <v>19348</v>
      </c>
      <c r="N8312" s="8">
        <v>22864.530136687026</v>
      </c>
      <c r="O8312" s="6"/>
    </row>
    <row r="8313" spans="1:15" x14ac:dyDescent="0.25">
      <c r="A8313" s="3">
        <v>41986</v>
      </c>
      <c r="B8313" s="1">
        <v>12</v>
      </c>
      <c r="C8313" s="1">
        <v>13</v>
      </c>
      <c r="D8313" s="1">
        <v>800</v>
      </c>
      <c r="E8313" s="4">
        <v>498082.02460822655</v>
      </c>
      <c r="F8313" s="2">
        <v>30948.402845691293</v>
      </c>
      <c r="G8313" s="2">
        <v>217482.65251387097</v>
      </c>
      <c r="H8313" s="2">
        <v>36614</v>
      </c>
      <c r="I8313" s="2">
        <v>24988.081548196587</v>
      </c>
      <c r="J8313" s="2">
        <v>51214.611435390245</v>
      </c>
      <c r="K8313" s="1">
        <v>66647</v>
      </c>
      <c r="L8313" s="1">
        <v>9370</v>
      </c>
      <c r="M8313" s="1">
        <v>21816</v>
      </c>
      <c r="N8313" s="8">
        <v>12009.308233522339</v>
      </c>
      <c r="O8313" s="6"/>
    </row>
    <row r="8314" spans="1:15" x14ac:dyDescent="0.25">
      <c r="A8314" s="3">
        <v>41986</v>
      </c>
      <c r="B8314" s="1">
        <v>12</v>
      </c>
      <c r="C8314" s="1">
        <v>13</v>
      </c>
      <c r="D8314" s="1">
        <v>900</v>
      </c>
      <c r="E8314" s="4">
        <v>579878.78387750732</v>
      </c>
      <c r="F8314" s="2">
        <v>32271.946916435143</v>
      </c>
      <c r="G8314" s="2">
        <v>253729.76126618279</v>
      </c>
      <c r="H8314" s="2">
        <v>37669</v>
      </c>
      <c r="I8314" s="2">
        <v>24988.081548196587</v>
      </c>
      <c r="J8314" s="2">
        <v>53775.342007159757</v>
      </c>
      <c r="K8314" s="1">
        <v>65465</v>
      </c>
      <c r="L8314" s="1">
        <v>9272</v>
      </c>
      <c r="M8314" s="1">
        <v>23802</v>
      </c>
      <c r="N8314" s="8">
        <v>2723</v>
      </c>
      <c r="O8314" s="6"/>
    </row>
    <row r="8315" spans="1:15" x14ac:dyDescent="0.25">
      <c r="A8315" s="3">
        <v>41986</v>
      </c>
      <c r="B8315" s="1">
        <v>12</v>
      </c>
      <c r="C8315" s="1">
        <v>13</v>
      </c>
      <c r="D8315" s="1">
        <v>1000</v>
      </c>
      <c r="E8315" s="4">
        <v>542374.38698010601</v>
      </c>
      <c r="F8315" s="2">
        <v>45704.511208878044</v>
      </c>
      <c r="G8315" s="2">
        <v>262791.53845426074</v>
      </c>
      <c r="H8315" s="2">
        <v>39000</v>
      </c>
      <c r="I8315" s="2">
        <v>24988.081548196587</v>
      </c>
      <c r="J8315" s="2">
        <v>52860.795374384928</v>
      </c>
      <c r="K8315" s="1">
        <v>64775</v>
      </c>
      <c r="L8315" s="1">
        <v>9231</v>
      </c>
      <c r="M8315" s="1">
        <v>24710</v>
      </c>
      <c r="N8315" s="8">
        <v>2723</v>
      </c>
      <c r="O8315" s="6"/>
    </row>
    <row r="8316" spans="1:15" x14ac:dyDescent="0.25">
      <c r="A8316" s="3">
        <v>41986</v>
      </c>
      <c r="B8316" s="1">
        <v>12</v>
      </c>
      <c r="C8316" s="1">
        <v>13</v>
      </c>
      <c r="D8316" s="1">
        <v>1100</v>
      </c>
      <c r="E8316" s="4">
        <v>521247.0476042119</v>
      </c>
      <c r="F8316" s="2">
        <v>43395.349213112182</v>
      </c>
      <c r="G8316" s="2">
        <v>271853.31564233871</v>
      </c>
      <c r="H8316" s="2">
        <v>39591</v>
      </c>
      <c r="I8316" s="2">
        <v>22716.437771087807</v>
      </c>
      <c r="J8316" s="2">
        <v>54324.069986824652</v>
      </c>
      <c r="K8316" s="1">
        <v>64744</v>
      </c>
      <c r="L8316" s="1">
        <v>9172</v>
      </c>
      <c r="M8316" s="1">
        <v>24661</v>
      </c>
      <c r="N8316" s="8">
        <v>2723</v>
      </c>
      <c r="O8316" s="6"/>
    </row>
    <row r="8317" spans="1:15" x14ac:dyDescent="0.25">
      <c r="A8317" s="3">
        <v>41986</v>
      </c>
      <c r="B8317" s="1">
        <v>12</v>
      </c>
      <c r="C8317" s="1">
        <v>13</v>
      </c>
      <c r="D8317" s="1">
        <v>1200</v>
      </c>
      <c r="E8317" s="4">
        <v>553147.63544615835</v>
      </c>
      <c r="F8317" s="2">
        <v>37594.283711554031</v>
      </c>
      <c r="G8317" s="2">
        <v>262791.53845426074</v>
      </c>
      <c r="H8317" s="2">
        <v>39889</v>
      </c>
      <c r="I8317" s="2">
        <v>22716.437771087807</v>
      </c>
      <c r="J8317" s="2">
        <v>53226.614027494863</v>
      </c>
      <c r="K8317" s="1">
        <v>65068</v>
      </c>
      <c r="L8317" s="1">
        <v>9272</v>
      </c>
      <c r="M8317" s="1">
        <v>24494</v>
      </c>
      <c r="N8317" s="8">
        <v>2723</v>
      </c>
      <c r="O8317" s="6"/>
    </row>
    <row r="8318" spans="1:15" x14ac:dyDescent="0.25">
      <c r="A8318" s="3">
        <v>41986</v>
      </c>
      <c r="B8318" s="1">
        <v>12</v>
      </c>
      <c r="C8318" s="1">
        <v>13</v>
      </c>
      <c r="D8318" s="1">
        <v>1300</v>
      </c>
      <c r="E8318" s="4">
        <v>511722.36492357409</v>
      </c>
      <c r="F8318" s="2">
        <v>34046.059181474775</v>
      </c>
      <c r="G8318" s="2">
        <v>244667.98407810481</v>
      </c>
      <c r="H8318" s="2">
        <v>39697</v>
      </c>
      <c r="I8318" s="2">
        <v>22716.437771087807</v>
      </c>
      <c r="J8318" s="2">
        <v>52129.158068165074</v>
      </c>
      <c r="K8318" s="1">
        <v>64659</v>
      </c>
      <c r="L8318" s="1">
        <v>9298</v>
      </c>
      <c r="M8318" s="1">
        <v>23670</v>
      </c>
      <c r="N8318" s="8">
        <v>2723</v>
      </c>
      <c r="O8318" s="6"/>
    </row>
    <row r="8319" spans="1:15" x14ac:dyDescent="0.25">
      <c r="A8319" s="3">
        <v>41986</v>
      </c>
      <c r="B8319" s="1">
        <v>12</v>
      </c>
      <c r="C8319" s="1">
        <v>13</v>
      </c>
      <c r="D8319" s="1">
        <v>1400</v>
      </c>
      <c r="E8319" s="4">
        <v>515781.67668415094</v>
      </c>
      <c r="F8319" s="2">
        <v>40551.137486620079</v>
      </c>
      <c r="G8319" s="2">
        <v>253729.76126618279</v>
      </c>
      <c r="H8319" s="2">
        <v>39306</v>
      </c>
      <c r="I8319" s="2">
        <v>22716.437771087807</v>
      </c>
      <c r="J8319" s="2">
        <v>51580.430088500172</v>
      </c>
      <c r="K8319" s="1">
        <v>64634</v>
      </c>
      <c r="L8319" s="1">
        <v>9226</v>
      </c>
      <c r="M8319" s="1">
        <v>22886</v>
      </c>
      <c r="N8319" s="8">
        <v>2723</v>
      </c>
      <c r="O8319" s="6"/>
    </row>
    <row r="8320" spans="1:15" x14ac:dyDescent="0.25">
      <c r="A8320" s="3">
        <v>41986</v>
      </c>
      <c r="B8320" s="1">
        <v>12</v>
      </c>
      <c r="C8320" s="1">
        <v>13</v>
      </c>
      <c r="D8320" s="1">
        <v>1500</v>
      </c>
      <c r="E8320" s="4">
        <v>416703.0091369127</v>
      </c>
      <c r="F8320" s="2">
        <v>34609.269424344493</v>
      </c>
      <c r="G8320" s="2">
        <v>253729.76126618279</v>
      </c>
      <c r="H8320" s="2">
        <v>38887</v>
      </c>
      <c r="I8320" s="2">
        <v>22716.437771087807</v>
      </c>
      <c r="J8320" s="2">
        <v>49934.246149505489</v>
      </c>
      <c r="K8320" s="1">
        <v>61597</v>
      </c>
      <c r="L8320" s="1">
        <v>9163</v>
      </c>
      <c r="M8320" s="1">
        <v>22441</v>
      </c>
      <c r="N8320" s="8">
        <v>2723</v>
      </c>
      <c r="O8320" s="6"/>
    </row>
    <row r="8321" spans="1:15" x14ac:dyDescent="0.25">
      <c r="A8321" s="3">
        <v>41986</v>
      </c>
      <c r="B8321" s="1">
        <v>12</v>
      </c>
      <c r="C8321" s="1">
        <v>13</v>
      </c>
      <c r="D8321" s="1">
        <v>1600</v>
      </c>
      <c r="E8321" s="4">
        <v>489010.64252438472</v>
      </c>
      <c r="F8321" s="2">
        <v>34975.356082209815</v>
      </c>
      <c r="G8321" s="2">
        <v>253729.76126618279</v>
      </c>
      <c r="H8321" s="2">
        <v>38575</v>
      </c>
      <c r="I8321" s="2">
        <v>22716.437771087807</v>
      </c>
      <c r="J8321" s="2">
        <v>50482.974129170383</v>
      </c>
      <c r="K8321" s="1">
        <v>59595</v>
      </c>
      <c r="L8321" s="1">
        <v>9152</v>
      </c>
      <c r="M8321" s="1">
        <v>22887</v>
      </c>
      <c r="N8321" s="8">
        <v>2723</v>
      </c>
      <c r="O8321" s="6"/>
    </row>
    <row r="8322" spans="1:15" x14ac:dyDescent="0.25">
      <c r="A8322" s="3">
        <v>41986</v>
      </c>
      <c r="B8322" s="1">
        <v>12</v>
      </c>
      <c r="C8322" s="1">
        <v>13</v>
      </c>
      <c r="D8322" s="1">
        <v>1700</v>
      </c>
      <c r="E8322" s="4">
        <v>662324.33810650918</v>
      </c>
      <c r="F8322" s="2">
        <v>37087.394492971282</v>
      </c>
      <c r="G8322" s="2">
        <v>262791.53845426074</v>
      </c>
      <c r="H8322" s="2">
        <v>38108</v>
      </c>
      <c r="I8322" s="2">
        <v>22716.437771087807</v>
      </c>
      <c r="J8322" s="2">
        <v>49385.518169840594</v>
      </c>
      <c r="K8322" s="1">
        <v>59694</v>
      </c>
      <c r="L8322" s="1">
        <v>9325</v>
      </c>
      <c r="M8322" s="1">
        <v>24651</v>
      </c>
      <c r="N8322" s="8">
        <v>9720.4623773824005</v>
      </c>
      <c r="O8322" s="6"/>
    </row>
    <row r="8323" spans="1:15" x14ac:dyDescent="0.25">
      <c r="A8323" s="3">
        <v>41986</v>
      </c>
      <c r="B8323" s="1">
        <v>12</v>
      </c>
      <c r="C8323" s="1">
        <v>13</v>
      </c>
      <c r="D8323" s="1">
        <v>1800</v>
      </c>
      <c r="E8323" s="4">
        <v>723748.38086628052</v>
      </c>
      <c r="F8323" s="2">
        <v>34046.059181474775</v>
      </c>
      <c r="G8323" s="2">
        <v>253729.76126618279</v>
      </c>
      <c r="H8323" s="2">
        <v>38170</v>
      </c>
      <c r="I8323" s="2">
        <v>22716.437771087807</v>
      </c>
      <c r="J8323" s="2">
        <v>49019.699516730667</v>
      </c>
      <c r="K8323" s="1">
        <v>60415</v>
      </c>
      <c r="L8323" s="1">
        <v>9323</v>
      </c>
      <c r="M8323" s="1">
        <v>26258</v>
      </c>
      <c r="N8323" s="8">
        <v>22864.530136687026</v>
      </c>
      <c r="O8323" s="6"/>
    </row>
    <row r="8324" spans="1:15" x14ac:dyDescent="0.25">
      <c r="A8324" s="3">
        <v>41986</v>
      </c>
      <c r="B8324" s="1">
        <v>12</v>
      </c>
      <c r="C8324" s="1">
        <v>13</v>
      </c>
      <c r="D8324" s="1">
        <v>1900</v>
      </c>
      <c r="E8324" s="4">
        <v>628827.00490989361</v>
      </c>
      <c r="F8324" s="2">
        <v>29962.784920669281</v>
      </c>
      <c r="G8324" s="2">
        <v>244667.98407810481</v>
      </c>
      <c r="H8324" s="2">
        <v>36646</v>
      </c>
      <c r="I8324" s="2">
        <v>22716.437771087807</v>
      </c>
      <c r="J8324" s="2">
        <v>47922.24355740087</v>
      </c>
      <c r="K8324" s="1">
        <v>60645</v>
      </c>
      <c r="L8324" s="1">
        <v>9333</v>
      </c>
      <c r="M8324" s="1">
        <v>25770</v>
      </c>
      <c r="N8324" s="8">
        <v>22864.530136687026</v>
      </c>
      <c r="O8324" s="6"/>
    </row>
    <row r="8325" spans="1:15" x14ac:dyDescent="0.25">
      <c r="A8325" s="3">
        <v>41986</v>
      </c>
      <c r="B8325" s="1">
        <v>12</v>
      </c>
      <c r="C8325" s="1">
        <v>13</v>
      </c>
      <c r="D8325" s="1">
        <v>2000</v>
      </c>
      <c r="E8325" s="4">
        <v>639149.97653785395</v>
      </c>
      <c r="F8325" s="2">
        <v>30497.834651395518</v>
      </c>
      <c r="G8325" s="2">
        <v>235606.20689002686</v>
      </c>
      <c r="H8325" s="2">
        <v>35926</v>
      </c>
      <c r="I8325" s="2">
        <v>22716.437771087807</v>
      </c>
      <c r="J8325" s="2">
        <v>45727.331638741292</v>
      </c>
      <c r="K8325" s="1">
        <v>62361</v>
      </c>
      <c r="L8325" s="1">
        <v>9234</v>
      </c>
      <c r="M8325" s="1">
        <v>25015</v>
      </c>
      <c r="N8325" s="8">
        <v>22864.530136687026</v>
      </c>
      <c r="O8325" s="6"/>
    </row>
    <row r="8326" spans="1:15" x14ac:dyDescent="0.25">
      <c r="A8326" s="3">
        <v>41986</v>
      </c>
      <c r="B8326" s="1">
        <v>12</v>
      </c>
      <c r="C8326" s="1">
        <v>13</v>
      </c>
      <c r="D8326" s="1">
        <v>2100</v>
      </c>
      <c r="E8326" s="4">
        <v>641738.78751608718</v>
      </c>
      <c r="F8326" s="2">
        <v>30892.081821404325</v>
      </c>
      <c r="G8326" s="2">
        <v>226544.42970194892</v>
      </c>
      <c r="H8326" s="2">
        <v>35600</v>
      </c>
      <c r="I8326" s="2">
        <v>24988.081548196587</v>
      </c>
      <c r="J8326" s="2">
        <v>48288.062210510805</v>
      </c>
      <c r="K8326" s="1">
        <v>61249</v>
      </c>
      <c r="L8326" s="1">
        <v>9240</v>
      </c>
      <c r="M8326" s="1">
        <v>24171</v>
      </c>
      <c r="N8326" s="8">
        <v>22864.530136687026</v>
      </c>
      <c r="O8326" s="6"/>
    </row>
    <row r="8327" spans="1:15" x14ac:dyDescent="0.25">
      <c r="A8327" s="3">
        <v>41986</v>
      </c>
      <c r="B8327" s="1">
        <v>12</v>
      </c>
      <c r="C8327" s="1">
        <v>13</v>
      </c>
      <c r="D8327" s="1">
        <v>2200</v>
      </c>
      <c r="E8327" s="4">
        <v>604900.81528430572</v>
      </c>
      <c r="F8327" s="2">
        <v>28357.635728490568</v>
      </c>
      <c r="G8327" s="2">
        <v>217482.65251387097</v>
      </c>
      <c r="H8327" s="2">
        <v>34519</v>
      </c>
      <c r="I8327" s="2">
        <v>22716.437771087807</v>
      </c>
      <c r="J8327" s="2">
        <v>46458.968944961154</v>
      </c>
      <c r="K8327" s="1">
        <v>61006</v>
      </c>
      <c r="L8327" s="1">
        <v>9210</v>
      </c>
      <c r="M8327" s="1">
        <v>22882</v>
      </c>
      <c r="N8327" s="8">
        <v>22864.530136687026</v>
      </c>
      <c r="O8327" s="6"/>
    </row>
    <row r="8328" spans="1:15" x14ac:dyDescent="0.25">
      <c r="A8328" s="3">
        <v>41986</v>
      </c>
      <c r="B8328" s="1">
        <v>12</v>
      </c>
      <c r="C8328" s="1">
        <v>13</v>
      </c>
      <c r="D8328" s="1">
        <v>2300</v>
      </c>
      <c r="E8328" s="4">
        <v>504023.75976439496</v>
      </c>
      <c r="F8328" s="2">
        <v>28977.166995647262</v>
      </c>
      <c r="G8328" s="2">
        <v>208420.87532579299</v>
      </c>
      <c r="H8328" s="2">
        <v>33388</v>
      </c>
      <c r="I8328" s="2">
        <v>22716.437771087807</v>
      </c>
      <c r="J8328" s="2">
        <v>47556.424904290943</v>
      </c>
      <c r="K8328" s="1">
        <v>60454</v>
      </c>
      <c r="L8328" s="1">
        <v>9222</v>
      </c>
      <c r="M8328" s="1">
        <v>21379</v>
      </c>
      <c r="N8328" s="8">
        <v>22864.530136687026</v>
      </c>
      <c r="O8328" s="6"/>
    </row>
    <row r="8329" spans="1:15" x14ac:dyDescent="0.25">
      <c r="A8329" s="3">
        <v>41986</v>
      </c>
      <c r="B8329" s="1">
        <v>12</v>
      </c>
      <c r="C8329" s="1">
        <v>13</v>
      </c>
      <c r="D8329" s="1">
        <v>2400</v>
      </c>
      <c r="E8329" s="4">
        <v>448861.85321812227</v>
      </c>
      <c r="F8329" s="2">
        <v>30525.995163539003</v>
      </c>
      <c r="G8329" s="2">
        <v>208420.87532579299</v>
      </c>
      <c r="H8329" s="2">
        <v>32486</v>
      </c>
      <c r="I8329" s="2">
        <v>22716.437771087807</v>
      </c>
      <c r="J8329" s="2">
        <v>46458.968944961154</v>
      </c>
      <c r="K8329" s="1">
        <v>60586</v>
      </c>
      <c r="L8329" s="1">
        <v>9142</v>
      </c>
      <c r="M8329" s="1">
        <v>19805</v>
      </c>
      <c r="N8329" s="8">
        <v>22864.530136687026</v>
      </c>
      <c r="O8329" s="6"/>
    </row>
    <row r="8330" spans="1:15" x14ac:dyDescent="0.25">
      <c r="A8330" s="3">
        <v>41987</v>
      </c>
      <c r="B8330" s="1">
        <v>12</v>
      </c>
      <c r="C8330" s="1">
        <v>14</v>
      </c>
      <c r="D8330" s="1">
        <v>100</v>
      </c>
      <c r="E8330" s="4">
        <v>366423.50384160999</v>
      </c>
      <c r="F8330" s="2">
        <v>28357.635728490568</v>
      </c>
      <c r="G8330" s="2">
        <v>199359.09813771505</v>
      </c>
      <c r="H8330" s="2">
        <v>32147</v>
      </c>
      <c r="I8330" s="2">
        <v>22716.437771087807</v>
      </c>
      <c r="J8330" s="2">
        <v>46824.787598071081</v>
      </c>
      <c r="K8330" s="1">
        <v>62096</v>
      </c>
      <c r="L8330" s="1">
        <v>9139</v>
      </c>
      <c r="M8330" s="1">
        <v>18499</v>
      </c>
      <c r="N8330" s="8">
        <v>22864.530136687026</v>
      </c>
      <c r="O8330" s="6"/>
    </row>
    <row r="8331" spans="1:15" x14ac:dyDescent="0.25">
      <c r="A8331" s="3">
        <v>41987</v>
      </c>
      <c r="B8331" s="1">
        <v>12</v>
      </c>
      <c r="C8331" s="1">
        <v>14</v>
      </c>
      <c r="D8331" s="1">
        <v>200</v>
      </c>
      <c r="E8331" s="4">
        <v>375260.58467230515</v>
      </c>
      <c r="F8331" s="2">
        <v>26555.362951307452</v>
      </c>
      <c r="G8331" s="2">
        <v>199359.09813771505</v>
      </c>
      <c r="H8331" s="2">
        <v>31960</v>
      </c>
      <c r="I8331" s="2">
        <v>22716.437771087807</v>
      </c>
      <c r="J8331" s="2">
        <v>45727.331638741292</v>
      </c>
      <c r="K8331" s="1">
        <v>61801</v>
      </c>
      <c r="L8331" s="1">
        <v>9085</v>
      </c>
      <c r="M8331" s="1">
        <v>17891</v>
      </c>
      <c r="N8331" s="8">
        <v>22864.530136687026</v>
      </c>
      <c r="O8331" s="6"/>
    </row>
    <row r="8332" spans="1:15" x14ac:dyDescent="0.25">
      <c r="A8332" s="3">
        <v>41987</v>
      </c>
      <c r="B8332" s="1">
        <v>12</v>
      </c>
      <c r="C8332" s="1">
        <v>14</v>
      </c>
      <c r="D8332" s="1">
        <v>300</v>
      </c>
      <c r="E8332" s="4">
        <v>338897.98765928642</v>
      </c>
      <c r="F8332" s="2">
        <v>25626.066050572412</v>
      </c>
      <c r="G8332" s="2">
        <v>199359.09813771505</v>
      </c>
      <c r="H8332" s="2">
        <v>31682</v>
      </c>
      <c r="I8332" s="2">
        <v>22716.437771087807</v>
      </c>
      <c r="J8332" s="2">
        <v>42617.873087306885</v>
      </c>
      <c r="K8332" s="1">
        <v>62507</v>
      </c>
      <c r="L8332" s="1">
        <v>9050</v>
      </c>
      <c r="M8332" s="1">
        <v>17749</v>
      </c>
      <c r="N8332" s="8">
        <v>22864.530136687026</v>
      </c>
      <c r="O8332" s="6"/>
    </row>
    <row r="8333" spans="1:15" x14ac:dyDescent="0.25">
      <c r="A8333" s="3">
        <v>41987</v>
      </c>
      <c r="B8333" s="1">
        <v>12</v>
      </c>
      <c r="C8333" s="1">
        <v>14</v>
      </c>
      <c r="D8333" s="1">
        <v>400</v>
      </c>
      <c r="E8333" s="4">
        <v>342757.07710151124</v>
      </c>
      <c r="F8333" s="2">
        <v>27935.228046338274</v>
      </c>
      <c r="G8333" s="2">
        <v>199359.09813771505</v>
      </c>
      <c r="H8333" s="2">
        <v>31664</v>
      </c>
      <c r="I8333" s="2">
        <v>24988.081548196587</v>
      </c>
      <c r="J8333" s="2">
        <v>44264.057026301569</v>
      </c>
      <c r="K8333" s="1">
        <v>62374</v>
      </c>
      <c r="L8333" s="1">
        <v>9049</v>
      </c>
      <c r="M8333" s="1">
        <v>17643</v>
      </c>
      <c r="N8333" s="8">
        <v>22864.530136687026</v>
      </c>
      <c r="O8333" s="6"/>
    </row>
    <row r="8334" spans="1:15" x14ac:dyDescent="0.25">
      <c r="A8334" s="3">
        <v>41987</v>
      </c>
      <c r="B8334" s="1">
        <v>12</v>
      </c>
      <c r="C8334" s="1">
        <v>14</v>
      </c>
      <c r="D8334" s="1">
        <v>500</v>
      </c>
      <c r="E8334" s="4">
        <v>349033.50180038315</v>
      </c>
      <c r="F8334" s="2">
        <v>26977.770633459746</v>
      </c>
      <c r="G8334" s="2">
        <v>199359.09813771505</v>
      </c>
      <c r="H8334" s="2">
        <v>31963</v>
      </c>
      <c r="I8334" s="2">
        <v>22716.437771087807</v>
      </c>
      <c r="J8334" s="2">
        <v>44812.785005966463</v>
      </c>
      <c r="K8334" s="1">
        <v>60964</v>
      </c>
      <c r="L8334" s="1">
        <v>9065</v>
      </c>
      <c r="M8334" s="1">
        <v>17964</v>
      </c>
      <c r="N8334" s="8">
        <v>22864.530136687026</v>
      </c>
      <c r="O8334" s="6"/>
    </row>
    <row r="8335" spans="1:15" x14ac:dyDescent="0.25">
      <c r="A8335" s="3">
        <v>41987</v>
      </c>
      <c r="B8335" s="1">
        <v>12</v>
      </c>
      <c r="C8335" s="1">
        <v>14</v>
      </c>
      <c r="D8335" s="1">
        <v>600</v>
      </c>
      <c r="E8335" s="4">
        <v>365033.20056528226</v>
      </c>
      <c r="F8335" s="2">
        <v>26865.128584885802</v>
      </c>
      <c r="G8335" s="2">
        <v>217482.65251387097</v>
      </c>
      <c r="H8335" s="2">
        <v>32581</v>
      </c>
      <c r="I8335" s="2">
        <v>24988.081548196587</v>
      </c>
      <c r="J8335" s="2">
        <v>43532.419720081707</v>
      </c>
      <c r="K8335" s="1">
        <v>61291</v>
      </c>
      <c r="L8335" s="1">
        <v>9122</v>
      </c>
      <c r="M8335" s="1">
        <v>18343</v>
      </c>
      <c r="N8335" s="8">
        <v>22864.530136687026</v>
      </c>
      <c r="O8335" s="6"/>
    </row>
    <row r="8336" spans="1:15" x14ac:dyDescent="0.25">
      <c r="A8336" s="3">
        <v>41987</v>
      </c>
      <c r="B8336" s="1">
        <v>12</v>
      </c>
      <c r="C8336" s="1">
        <v>14</v>
      </c>
      <c r="D8336" s="1">
        <v>700</v>
      </c>
      <c r="E8336" s="4">
        <v>388190.87087297556</v>
      </c>
      <c r="F8336" s="2">
        <v>29286.932629225612</v>
      </c>
      <c r="G8336" s="2">
        <v>208420.87532579299</v>
      </c>
      <c r="H8336" s="2">
        <v>33735</v>
      </c>
      <c r="I8336" s="2">
        <v>22716.437771087807</v>
      </c>
      <c r="J8336" s="2">
        <v>46641.878271516114</v>
      </c>
      <c r="K8336" s="1">
        <v>59739</v>
      </c>
      <c r="L8336" s="1">
        <v>9172</v>
      </c>
      <c r="M8336" s="1">
        <v>19749</v>
      </c>
      <c r="N8336" s="8">
        <v>22864.530136687026</v>
      </c>
      <c r="O8336" s="6"/>
    </row>
    <row r="8337" spans="1:15" x14ac:dyDescent="0.25">
      <c r="A8337" s="3">
        <v>41987</v>
      </c>
      <c r="B8337" s="1">
        <v>12</v>
      </c>
      <c r="C8337" s="1">
        <v>14</v>
      </c>
      <c r="D8337" s="1">
        <v>800</v>
      </c>
      <c r="E8337" s="4">
        <v>428831.14884913538</v>
      </c>
      <c r="F8337" s="2">
        <v>27738.104461333871</v>
      </c>
      <c r="G8337" s="2">
        <v>208420.87532579299</v>
      </c>
      <c r="H8337" s="2">
        <v>34778</v>
      </c>
      <c r="I8337" s="2">
        <v>24988.081548196587</v>
      </c>
      <c r="J8337" s="2">
        <v>45727.331638741292</v>
      </c>
      <c r="K8337" s="1">
        <v>60706</v>
      </c>
      <c r="L8337" s="1">
        <v>9139</v>
      </c>
      <c r="M8337" s="1">
        <v>21427</v>
      </c>
      <c r="N8337" s="8">
        <v>12576.227834399782</v>
      </c>
      <c r="O8337" s="6"/>
    </row>
    <row r="8338" spans="1:15" x14ac:dyDescent="0.25">
      <c r="A8338" s="3">
        <v>41987</v>
      </c>
      <c r="B8338" s="1">
        <v>12</v>
      </c>
      <c r="C8338" s="1">
        <v>14</v>
      </c>
      <c r="D8338" s="1">
        <v>900</v>
      </c>
      <c r="E8338" s="4">
        <v>576416.05303217773</v>
      </c>
      <c r="F8338" s="2">
        <v>32187.465380004687</v>
      </c>
      <c r="G8338" s="2">
        <v>217482.65251387097</v>
      </c>
      <c r="H8338" s="2">
        <v>35127</v>
      </c>
      <c r="I8338" s="2">
        <v>22716.437771087807</v>
      </c>
      <c r="J8338" s="2">
        <v>47556.424904290943</v>
      </c>
      <c r="K8338" s="1">
        <v>58896</v>
      </c>
      <c r="L8338" s="1">
        <v>9181</v>
      </c>
      <c r="M8338" s="1">
        <v>23264</v>
      </c>
      <c r="N8338" s="8">
        <v>2723</v>
      </c>
      <c r="O8338" s="6"/>
    </row>
    <row r="8339" spans="1:15" x14ac:dyDescent="0.25">
      <c r="A8339" s="3">
        <v>41987</v>
      </c>
      <c r="B8339" s="1">
        <v>12</v>
      </c>
      <c r="C8339" s="1">
        <v>14</v>
      </c>
      <c r="D8339" s="1">
        <v>1000</v>
      </c>
      <c r="E8339" s="4">
        <v>627752.13622110197</v>
      </c>
      <c r="F8339" s="2">
        <v>36805.789371536419</v>
      </c>
      <c r="G8339" s="2">
        <v>235606.20689002686</v>
      </c>
      <c r="H8339" s="2">
        <v>36118</v>
      </c>
      <c r="I8339" s="2">
        <v>22716.437771087807</v>
      </c>
      <c r="J8339" s="2">
        <v>49019.699516730667</v>
      </c>
      <c r="K8339" s="1">
        <v>59768</v>
      </c>
      <c r="L8339" s="1">
        <v>9204</v>
      </c>
      <c r="M8339" s="1">
        <v>24417</v>
      </c>
      <c r="N8339" s="8">
        <v>2723</v>
      </c>
      <c r="O8339" s="6"/>
    </row>
    <row r="8340" spans="1:15" x14ac:dyDescent="0.25">
      <c r="A8340" s="3">
        <v>41987</v>
      </c>
      <c r="B8340" s="1">
        <v>12</v>
      </c>
      <c r="C8340" s="1">
        <v>14</v>
      </c>
      <c r="D8340" s="1">
        <v>1100</v>
      </c>
      <c r="E8340" s="4">
        <v>625553.00839068845</v>
      </c>
      <c r="F8340" s="2">
        <v>45422.906087443182</v>
      </c>
      <c r="G8340" s="2">
        <v>226544.42970194892</v>
      </c>
      <c r="H8340" s="2">
        <v>37245</v>
      </c>
      <c r="I8340" s="2">
        <v>22716.437771087807</v>
      </c>
      <c r="J8340" s="2">
        <v>47373.515577735976</v>
      </c>
      <c r="K8340" s="1">
        <v>59933</v>
      </c>
      <c r="L8340" s="1">
        <v>9221</v>
      </c>
      <c r="M8340" s="1">
        <v>24848</v>
      </c>
      <c r="N8340" s="8">
        <v>2723</v>
      </c>
      <c r="O8340" s="6"/>
    </row>
    <row r="8341" spans="1:15" x14ac:dyDescent="0.25">
      <c r="A8341" s="3">
        <v>41987</v>
      </c>
      <c r="B8341" s="1">
        <v>12</v>
      </c>
      <c r="C8341" s="1">
        <v>14</v>
      </c>
      <c r="D8341" s="1">
        <v>1200</v>
      </c>
      <c r="E8341" s="4">
        <v>534943.20308199665</v>
      </c>
      <c r="F8341" s="2">
        <v>40663.779535194022</v>
      </c>
      <c r="G8341" s="2">
        <v>226544.42970194892</v>
      </c>
      <c r="H8341" s="2">
        <v>37405</v>
      </c>
      <c r="I8341" s="2">
        <v>22716.437771087807</v>
      </c>
      <c r="J8341" s="2">
        <v>49202.608843285627</v>
      </c>
      <c r="K8341" s="1">
        <v>60898</v>
      </c>
      <c r="L8341" s="1">
        <v>9221</v>
      </c>
      <c r="M8341" s="1">
        <v>25221</v>
      </c>
      <c r="N8341" s="8">
        <v>2723</v>
      </c>
      <c r="O8341" s="6"/>
    </row>
    <row r="8342" spans="1:15" x14ac:dyDescent="0.25">
      <c r="A8342" s="3">
        <v>41987</v>
      </c>
      <c r="B8342" s="1">
        <v>12</v>
      </c>
      <c r="C8342" s="1">
        <v>14</v>
      </c>
      <c r="D8342" s="1">
        <v>1300</v>
      </c>
      <c r="E8342" s="4">
        <v>574078.00214452506</v>
      </c>
      <c r="F8342" s="2">
        <v>46774.610670330519</v>
      </c>
      <c r="G8342" s="2">
        <v>235606.20689002686</v>
      </c>
      <c r="H8342" s="2">
        <v>37605</v>
      </c>
      <c r="I8342" s="2">
        <v>22716.437771087807</v>
      </c>
      <c r="J8342" s="2">
        <v>48653.880863620732</v>
      </c>
      <c r="K8342" s="1">
        <v>60524</v>
      </c>
      <c r="L8342" s="1">
        <v>9233</v>
      </c>
      <c r="M8342" s="1">
        <v>25511</v>
      </c>
      <c r="N8342" s="8">
        <v>2723</v>
      </c>
      <c r="O8342" s="6"/>
    </row>
    <row r="8343" spans="1:15" x14ac:dyDescent="0.25">
      <c r="A8343" s="3">
        <v>41987</v>
      </c>
      <c r="B8343" s="1">
        <v>12</v>
      </c>
      <c r="C8343" s="1">
        <v>14</v>
      </c>
      <c r="D8343" s="1">
        <v>1400</v>
      </c>
      <c r="E8343" s="4">
        <v>622284.28664512897</v>
      </c>
      <c r="F8343" s="2">
        <v>45028.658917434383</v>
      </c>
      <c r="G8343" s="2">
        <v>235606.20689002686</v>
      </c>
      <c r="H8343" s="2">
        <v>37671</v>
      </c>
      <c r="I8343" s="2">
        <v>22716.437771087807</v>
      </c>
      <c r="J8343" s="2">
        <v>48105.152883955838</v>
      </c>
      <c r="K8343" s="1">
        <v>59768</v>
      </c>
      <c r="L8343" s="1">
        <v>9348</v>
      </c>
      <c r="M8343" s="1">
        <v>24937</v>
      </c>
      <c r="N8343" s="8">
        <v>2723</v>
      </c>
      <c r="O8343" s="6"/>
    </row>
    <row r="8344" spans="1:15" x14ac:dyDescent="0.25">
      <c r="A8344" s="3">
        <v>41987</v>
      </c>
      <c r="B8344" s="1">
        <v>12</v>
      </c>
      <c r="C8344" s="1">
        <v>14</v>
      </c>
      <c r="D8344" s="1">
        <v>1500</v>
      </c>
      <c r="E8344" s="4">
        <v>525733.90919904457</v>
      </c>
      <c r="F8344" s="2">
        <v>42606.854873094569</v>
      </c>
      <c r="G8344" s="2">
        <v>235606.20689002686</v>
      </c>
      <c r="H8344" s="2">
        <v>37617</v>
      </c>
      <c r="I8344" s="2">
        <v>24988.081548196587</v>
      </c>
      <c r="J8344" s="2">
        <v>49019.699516730667</v>
      </c>
      <c r="K8344" s="1">
        <v>62331</v>
      </c>
      <c r="L8344" s="1">
        <v>9207</v>
      </c>
      <c r="M8344" s="1">
        <v>24561</v>
      </c>
      <c r="N8344" s="8">
        <v>2723</v>
      </c>
      <c r="O8344" s="6"/>
    </row>
    <row r="8345" spans="1:15" x14ac:dyDescent="0.25">
      <c r="A8345" s="3">
        <v>41987</v>
      </c>
      <c r="B8345" s="1">
        <v>12</v>
      </c>
      <c r="C8345" s="1">
        <v>14</v>
      </c>
      <c r="D8345" s="1">
        <v>1600</v>
      </c>
      <c r="E8345" s="4">
        <v>579139.97269981285</v>
      </c>
      <c r="F8345" s="2">
        <v>35960.974007231831</v>
      </c>
      <c r="G8345" s="2">
        <v>244667.98407810481</v>
      </c>
      <c r="H8345" s="2">
        <v>37361</v>
      </c>
      <c r="I8345" s="2">
        <v>22716.437771087807</v>
      </c>
      <c r="J8345" s="2">
        <v>50300.064802615423</v>
      </c>
      <c r="K8345" s="1">
        <v>59809</v>
      </c>
      <c r="L8345" s="1">
        <v>9323</v>
      </c>
      <c r="M8345" s="1">
        <v>24860</v>
      </c>
      <c r="N8345" s="8">
        <v>2723</v>
      </c>
      <c r="O8345" s="6"/>
    </row>
    <row r="8346" spans="1:15" x14ac:dyDescent="0.25">
      <c r="A8346" s="3">
        <v>41987</v>
      </c>
      <c r="B8346" s="1">
        <v>12</v>
      </c>
      <c r="C8346" s="1">
        <v>14</v>
      </c>
      <c r="D8346" s="1">
        <v>1700</v>
      </c>
      <c r="E8346" s="4">
        <v>673045.52645472961</v>
      </c>
      <c r="F8346" s="2">
        <v>33764.454060039912</v>
      </c>
      <c r="G8346" s="2">
        <v>253729.76126618279</v>
      </c>
      <c r="H8346" s="2">
        <v>37368</v>
      </c>
      <c r="I8346" s="2">
        <v>22716.437771087807</v>
      </c>
      <c r="J8346" s="2">
        <v>51214.611435390245</v>
      </c>
      <c r="K8346" s="1">
        <v>58175</v>
      </c>
      <c r="L8346" s="1">
        <v>9697</v>
      </c>
      <c r="M8346" s="1">
        <v>26780</v>
      </c>
      <c r="N8346" s="8">
        <v>9720.4623773824005</v>
      </c>
      <c r="O8346" s="6"/>
    </row>
    <row r="8347" spans="1:15" x14ac:dyDescent="0.25">
      <c r="A8347" s="3">
        <v>41987</v>
      </c>
      <c r="B8347" s="1">
        <v>12</v>
      </c>
      <c r="C8347" s="1">
        <v>14</v>
      </c>
      <c r="D8347" s="1">
        <v>1800</v>
      </c>
      <c r="E8347" s="4">
        <v>755856.79576262087</v>
      </c>
      <c r="F8347" s="2">
        <v>32440.909989296062</v>
      </c>
      <c r="G8347" s="2">
        <v>244667.98407810481</v>
      </c>
      <c r="H8347" s="2">
        <v>36760</v>
      </c>
      <c r="I8347" s="2">
        <v>24988.081548196587</v>
      </c>
      <c r="J8347" s="2">
        <v>48836.7901901757</v>
      </c>
      <c r="K8347" s="1">
        <v>56257</v>
      </c>
      <c r="L8347" s="1">
        <v>10054</v>
      </c>
      <c r="M8347" s="1">
        <v>27895</v>
      </c>
      <c r="N8347" s="8">
        <v>22864.530136687026</v>
      </c>
      <c r="O8347" s="6"/>
    </row>
    <row r="8348" spans="1:15" x14ac:dyDescent="0.25">
      <c r="A8348" s="3">
        <v>41987</v>
      </c>
      <c r="B8348" s="1">
        <v>12</v>
      </c>
      <c r="C8348" s="1">
        <v>14</v>
      </c>
      <c r="D8348" s="1">
        <v>1900</v>
      </c>
      <c r="E8348" s="4">
        <v>876734.4358532331</v>
      </c>
      <c r="F8348" s="2">
        <v>32806.996647161381</v>
      </c>
      <c r="G8348" s="2">
        <v>235606.20689002686</v>
      </c>
      <c r="H8348" s="2">
        <v>35758</v>
      </c>
      <c r="I8348" s="2">
        <v>24988.081548196587</v>
      </c>
      <c r="J8348" s="2">
        <v>49019.699516730667</v>
      </c>
      <c r="K8348" s="1">
        <v>56707</v>
      </c>
      <c r="L8348" s="1">
        <v>10398</v>
      </c>
      <c r="M8348" s="1">
        <v>27228</v>
      </c>
      <c r="N8348" s="8">
        <v>22864.530136687026</v>
      </c>
      <c r="O8348" s="6"/>
    </row>
    <row r="8349" spans="1:15" x14ac:dyDescent="0.25">
      <c r="A8349" s="3">
        <v>41987</v>
      </c>
      <c r="B8349" s="1">
        <v>12</v>
      </c>
      <c r="C8349" s="1">
        <v>14</v>
      </c>
      <c r="D8349" s="1">
        <v>2000</v>
      </c>
      <c r="E8349" s="4">
        <v>842111.81655748945</v>
      </c>
      <c r="F8349" s="2">
        <v>30920.242333547809</v>
      </c>
      <c r="G8349" s="2">
        <v>235606.20689002686</v>
      </c>
      <c r="H8349" s="2">
        <v>34968</v>
      </c>
      <c r="I8349" s="2">
        <v>24988.081548196587</v>
      </c>
      <c r="J8349" s="2">
        <v>47922.24355740087</v>
      </c>
      <c r="K8349" s="1">
        <v>59710</v>
      </c>
      <c r="L8349" s="1">
        <v>10412</v>
      </c>
      <c r="M8349" s="1">
        <v>26574</v>
      </c>
      <c r="N8349" s="8">
        <v>22864.530136687026</v>
      </c>
      <c r="O8349" s="6"/>
    </row>
    <row r="8350" spans="1:15" x14ac:dyDescent="0.25">
      <c r="A8350" s="3">
        <v>41987</v>
      </c>
      <c r="B8350" s="1">
        <v>12</v>
      </c>
      <c r="C8350" s="1">
        <v>14</v>
      </c>
      <c r="D8350" s="1">
        <v>2100</v>
      </c>
      <c r="E8350" s="4">
        <v>787202.89801824128</v>
      </c>
      <c r="F8350" s="2">
        <v>33313.885865744131</v>
      </c>
      <c r="G8350" s="2">
        <v>235606.20689002686</v>
      </c>
      <c r="H8350" s="2">
        <v>34588</v>
      </c>
      <c r="I8350" s="2">
        <v>24988.081548196587</v>
      </c>
      <c r="J8350" s="2">
        <v>46824.787598071081</v>
      </c>
      <c r="K8350" s="1">
        <v>60046</v>
      </c>
      <c r="L8350" s="1">
        <v>10352</v>
      </c>
      <c r="M8350" s="1">
        <v>25551</v>
      </c>
      <c r="N8350" s="8">
        <v>22864.530136687026</v>
      </c>
      <c r="O8350" s="6"/>
    </row>
    <row r="8351" spans="1:15" x14ac:dyDescent="0.25">
      <c r="A8351" s="3">
        <v>41987</v>
      </c>
      <c r="B8351" s="1">
        <v>12</v>
      </c>
      <c r="C8351" s="1">
        <v>14</v>
      </c>
      <c r="D8351" s="1">
        <v>2200</v>
      </c>
      <c r="E8351" s="4">
        <v>721177.46472450963</v>
      </c>
      <c r="F8351" s="2">
        <v>33201.243817170187</v>
      </c>
      <c r="G8351" s="2">
        <v>235606.20689002686</v>
      </c>
      <c r="H8351" s="2">
        <v>34417</v>
      </c>
      <c r="I8351" s="2">
        <v>24988.081548196587</v>
      </c>
      <c r="J8351" s="2">
        <v>46824.787598071081</v>
      </c>
      <c r="K8351" s="1">
        <v>61140</v>
      </c>
      <c r="L8351" s="1">
        <v>10404</v>
      </c>
      <c r="M8351" s="1">
        <v>24294</v>
      </c>
      <c r="N8351" s="8">
        <v>22864.530136687026</v>
      </c>
      <c r="O8351" s="6"/>
    </row>
    <row r="8352" spans="1:15" x14ac:dyDescent="0.25">
      <c r="A8352" s="3">
        <v>41987</v>
      </c>
      <c r="B8352" s="1">
        <v>12</v>
      </c>
      <c r="C8352" s="1">
        <v>14</v>
      </c>
      <c r="D8352" s="1">
        <v>2300</v>
      </c>
      <c r="E8352" s="4">
        <v>614237.63666968362</v>
      </c>
      <c r="F8352" s="2">
        <v>29258.772117082128</v>
      </c>
      <c r="G8352" s="2">
        <v>217482.65251387097</v>
      </c>
      <c r="H8352" s="2">
        <v>33611</v>
      </c>
      <c r="I8352" s="2">
        <v>22716.437771087807</v>
      </c>
      <c r="J8352" s="2">
        <v>46641.878271516114</v>
      </c>
      <c r="K8352" s="1">
        <v>61438</v>
      </c>
      <c r="L8352" s="1">
        <v>10262</v>
      </c>
      <c r="M8352" s="1">
        <v>22722</v>
      </c>
      <c r="N8352" s="8">
        <v>22864.530136687026</v>
      </c>
      <c r="O8352" s="6"/>
    </row>
    <row r="8353" spans="1:15" x14ac:dyDescent="0.25">
      <c r="A8353" s="3">
        <v>41987</v>
      </c>
      <c r="B8353" s="1">
        <v>12</v>
      </c>
      <c r="C8353" s="1">
        <v>14</v>
      </c>
      <c r="D8353" s="1">
        <v>2400</v>
      </c>
      <c r="E8353" s="4">
        <v>517973.99300421972</v>
      </c>
      <c r="F8353" s="2">
        <v>29934.624408525793</v>
      </c>
      <c r="G8353" s="2">
        <v>208420.87532579299</v>
      </c>
      <c r="H8353" s="2">
        <v>32794</v>
      </c>
      <c r="I8353" s="2">
        <v>22716.437771087807</v>
      </c>
      <c r="J8353" s="2">
        <v>46641.878271516114</v>
      </c>
      <c r="K8353" s="1">
        <v>61886</v>
      </c>
      <c r="L8353" s="1">
        <v>10425</v>
      </c>
      <c r="M8353" s="1">
        <v>20808</v>
      </c>
      <c r="N8353" s="8">
        <v>22864.530136687026</v>
      </c>
      <c r="O8353" s="6"/>
    </row>
    <row r="8354" spans="1:15" x14ac:dyDescent="0.25">
      <c r="A8354" s="3">
        <v>41988</v>
      </c>
      <c r="B8354" s="1">
        <v>12</v>
      </c>
      <c r="C8354" s="1">
        <v>15</v>
      </c>
      <c r="D8354" s="1">
        <v>100</v>
      </c>
      <c r="E8354" s="4">
        <v>451350.3073055534</v>
      </c>
      <c r="F8354" s="2">
        <v>29455.895702086527</v>
      </c>
      <c r="G8354" s="2">
        <v>208420.87532579299</v>
      </c>
      <c r="H8354" s="2">
        <v>33049</v>
      </c>
      <c r="I8354" s="2">
        <v>24988.081548196587</v>
      </c>
      <c r="J8354" s="2">
        <v>45544.422312186325</v>
      </c>
      <c r="K8354" s="1">
        <v>59685</v>
      </c>
      <c r="L8354" s="1">
        <v>10294</v>
      </c>
      <c r="M8354" s="1">
        <v>19449</v>
      </c>
      <c r="N8354" s="8">
        <v>22864.530136687026</v>
      </c>
      <c r="O8354" s="6"/>
    </row>
    <row r="8355" spans="1:15" x14ac:dyDescent="0.25">
      <c r="A8355" s="3">
        <v>41988</v>
      </c>
      <c r="B8355" s="1">
        <v>12</v>
      </c>
      <c r="C8355" s="1">
        <v>15</v>
      </c>
      <c r="D8355" s="1">
        <v>200</v>
      </c>
      <c r="E8355" s="4">
        <v>429334.07755541516</v>
      </c>
      <c r="F8355" s="2">
        <v>29484.056214230015</v>
      </c>
      <c r="G8355" s="2">
        <v>208420.87532579299</v>
      </c>
      <c r="H8355" s="2">
        <v>32722</v>
      </c>
      <c r="I8355" s="2">
        <v>22716.437771087807</v>
      </c>
      <c r="J8355" s="2">
        <v>45361.512985631358</v>
      </c>
      <c r="K8355" s="1">
        <v>60227</v>
      </c>
      <c r="L8355" s="1">
        <v>10281</v>
      </c>
      <c r="M8355" s="1">
        <v>18770</v>
      </c>
      <c r="N8355" s="8">
        <v>22864.530136687026</v>
      </c>
      <c r="O8355" s="6"/>
    </row>
    <row r="8356" spans="1:15" x14ac:dyDescent="0.25">
      <c r="A8356" s="3">
        <v>41988</v>
      </c>
      <c r="B8356" s="1">
        <v>12</v>
      </c>
      <c r="C8356" s="1">
        <v>15</v>
      </c>
      <c r="D8356" s="1">
        <v>300</v>
      </c>
      <c r="E8356" s="4">
        <v>418187.25199355633</v>
      </c>
      <c r="F8356" s="2">
        <v>29371.414165656071</v>
      </c>
      <c r="G8356" s="2">
        <v>208420.87532579299</v>
      </c>
      <c r="H8356" s="2">
        <v>32523</v>
      </c>
      <c r="I8356" s="2">
        <v>22716.437771087807</v>
      </c>
      <c r="J8356" s="2">
        <v>43532.419720081707</v>
      </c>
      <c r="K8356" s="1">
        <v>59994</v>
      </c>
      <c r="L8356" s="1">
        <v>10272</v>
      </c>
      <c r="M8356" s="1">
        <v>18372</v>
      </c>
      <c r="N8356" s="8">
        <v>22864.530136687026</v>
      </c>
      <c r="O8356" s="6"/>
    </row>
    <row r="8357" spans="1:15" x14ac:dyDescent="0.25">
      <c r="A8357" s="3">
        <v>41988</v>
      </c>
      <c r="B8357" s="1">
        <v>12</v>
      </c>
      <c r="C8357" s="1">
        <v>15</v>
      </c>
      <c r="D8357" s="1">
        <v>400</v>
      </c>
      <c r="E8357" s="4">
        <v>416973.66433942964</v>
      </c>
      <c r="F8357" s="2">
        <v>29399.574677799556</v>
      </c>
      <c r="G8357" s="2">
        <v>199359.09813771505</v>
      </c>
      <c r="H8357" s="2">
        <v>32716</v>
      </c>
      <c r="I8357" s="2">
        <v>24988.081548196587</v>
      </c>
      <c r="J8357" s="2">
        <v>43166.60106697178</v>
      </c>
      <c r="K8357" s="1">
        <v>62569</v>
      </c>
      <c r="L8357" s="1">
        <v>10203</v>
      </c>
      <c r="M8357" s="1">
        <v>18395</v>
      </c>
      <c r="N8357" s="8">
        <v>22864.530136687026</v>
      </c>
      <c r="O8357" s="6"/>
    </row>
    <row r="8358" spans="1:15" x14ac:dyDescent="0.25">
      <c r="A8358" s="3">
        <v>41988</v>
      </c>
      <c r="B8358" s="1">
        <v>12</v>
      </c>
      <c r="C8358" s="1">
        <v>15</v>
      </c>
      <c r="D8358" s="1">
        <v>500</v>
      </c>
      <c r="E8358" s="4">
        <v>429367.49147609377</v>
      </c>
      <c r="F8358" s="2">
        <v>29343.253653512584</v>
      </c>
      <c r="G8358" s="2">
        <v>208420.87532579299</v>
      </c>
      <c r="H8358" s="2">
        <v>33548</v>
      </c>
      <c r="I8358" s="2">
        <v>24988.081548196587</v>
      </c>
      <c r="J8358" s="2">
        <v>45727.331638741292</v>
      </c>
      <c r="K8358" s="1">
        <v>60698</v>
      </c>
      <c r="L8358" s="1">
        <v>9697</v>
      </c>
      <c r="M8358" s="1">
        <v>19114</v>
      </c>
      <c r="N8358" s="8">
        <v>22864.530136687026</v>
      </c>
      <c r="O8358" s="6"/>
    </row>
    <row r="8359" spans="1:15" x14ac:dyDescent="0.25">
      <c r="A8359" s="3">
        <v>41988</v>
      </c>
      <c r="B8359" s="1">
        <v>12</v>
      </c>
      <c r="C8359" s="1">
        <v>15</v>
      </c>
      <c r="D8359" s="1">
        <v>600</v>
      </c>
      <c r="E8359" s="4">
        <v>411050.50734977995</v>
      </c>
      <c r="F8359" s="2">
        <v>30188.069017817168</v>
      </c>
      <c r="G8359" s="2">
        <v>235606.20689002686</v>
      </c>
      <c r="H8359" s="2">
        <v>35484</v>
      </c>
      <c r="I8359" s="2">
        <v>27259.725325305371</v>
      </c>
      <c r="J8359" s="2">
        <v>50482.974129170383</v>
      </c>
      <c r="K8359" s="1">
        <v>60053</v>
      </c>
      <c r="L8359" s="1">
        <v>10025</v>
      </c>
      <c r="M8359" s="1">
        <v>20758</v>
      </c>
      <c r="N8359" s="8">
        <v>22864.530136687026</v>
      </c>
      <c r="O8359" s="6"/>
    </row>
    <row r="8360" spans="1:15" x14ac:dyDescent="0.25">
      <c r="A8360" s="3">
        <v>41988</v>
      </c>
      <c r="B8360" s="1">
        <v>12</v>
      </c>
      <c r="C8360" s="1">
        <v>15</v>
      </c>
      <c r="D8360" s="1">
        <v>700</v>
      </c>
      <c r="E8360" s="4">
        <v>482943.41154001874</v>
      </c>
      <c r="F8360" s="2">
        <v>29653.01928709093</v>
      </c>
      <c r="G8360" s="2">
        <v>262791.53845426074</v>
      </c>
      <c r="H8360" s="2">
        <v>41288</v>
      </c>
      <c r="I8360" s="2">
        <v>31803.012879522932</v>
      </c>
      <c r="J8360" s="2">
        <v>57067.709885149132</v>
      </c>
      <c r="K8360" s="1">
        <v>64960</v>
      </c>
      <c r="L8360" s="1">
        <v>10284</v>
      </c>
      <c r="M8360" s="1">
        <v>23337</v>
      </c>
      <c r="N8360" s="8">
        <v>22864.530136687026</v>
      </c>
      <c r="O8360" s="6"/>
    </row>
    <row r="8361" spans="1:15" x14ac:dyDescent="0.25">
      <c r="A8361" s="3">
        <v>41988</v>
      </c>
      <c r="B8361" s="1">
        <v>12</v>
      </c>
      <c r="C8361" s="1">
        <v>15</v>
      </c>
      <c r="D8361" s="1">
        <v>800</v>
      </c>
      <c r="E8361" s="4">
        <v>609099.57296412892</v>
      </c>
      <c r="F8361" s="2">
        <v>37284.518077975685</v>
      </c>
      <c r="G8361" s="2">
        <v>335285.75595888437</v>
      </c>
      <c r="H8361" s="2">
        <v>45451</v>
      </c>
      <c r="I8361" s="2">
        <v>36346.300433740493</v>
      </c>
      <c r="J8361" s="2">
        <v>62554.989681798084</v>
      </c>
      <c r="K8361" s="1">
        <v>66550</v>
      </c>
      <c r="L8361" s="1">
        <v>10622</v>
      </c>
      <c r="M8361" s="1">
        <v>27609</v>
      </c>
      <c r="N8361" s="8">
        <v>12576.227834399782</v>
      </c>
      <c r="O8361" s="6"/>
    </row>
    <row r="8362" spans="1:15" x14ac:dyDescent="0.25">
      <c r="A8362" s="3">
        <v>41988</v>
      </c>
      <c r="B8362" s="1">
        <v>12</v>
      </c>
      <c r="C8362" s="1">
        <v>15</v>
      </c>
      <c r="D8362" s="1">
        <v>900</v>
      </c>
      <c r="E8362" s="4">
        <v>598437.98667227314</v>
      </c>
      <c r="F8362" s="2">
        <v>48436.080886796204</v>
      </c>
      <c r="G8362" s="2">
        <v>371532.86471119622</v>
      </c>
      <c r="H8362" s="2">
        <v>47738</v>
      </c>
      <c r="I8362" s="2">
        <v>40889.587987958053</v>
      </c>
      <c r="J8362" s="2">
        <v>70603.000050216549</v>
      </c>
      <c r="K8362" s="1">
        <v>67315</v>
      </c>
      <c r="L8362" s="1">
        <v>10635</v>
      </c>
      <c r="M8362" s="1">
        <v>29276</v>
      </c>
      <c r="N8362" s="8">
        <v>2723</v>
      </c>
      <c r="O8362" s="6"/>
    </row>
    <row r="8363" spans="1:15" x14ac:dyDescent="0.25">
      <c r="A8363" s="3">
        <v>41988</v>
      </c>
      <c r="B8363" s="1">
        <v>12</v>
      </c>
      <c r="C8363" s="1">
        <v>15</v>
      </c>
      <c r="D8363" s="1">
        <v>1000</v>
      </c>
      <c r="E8363" s="4">
        <v>569307.05288500781</v>
      </c>
      <c r="F8363" s="2">
        <v>53504.973072623718</v>
      </c>
      <c r="G8363" s="2">
        <v>398718.19627543009</v>
      </c>
      <c r="H8363" s="2">
        <v>49544</v>
      </c>
      <c r="I8363" s="2">
        <v>40889.587987958053</v>
      </c>
      <c r="J8363" s="2">
        <v>72980.821295431102</v>
      </c>
      <c r="K8363" s="1">
        <v>67870</v>
      </c>
      <c r="L8363" s="1">
        <v>10427</v>
      </c>
      <c r="M8363" s="1">
        <v>29466</v>
      </c>
      <c r="N8363" s="8">
        <v>2723</v>
      </c>
      <c r="O8363" s="6"/>
    </row>
    <row r="8364" spans="1:15" x14ac:dyDescent="0.25">
      <c r="A8364" s="3">
        <v>41988</v>
      </c>
      <c r="B8364" s="1">
        <v>12</v>
      </c>
      <c r="C8364" s="1">
        <v>15</v>
      </c>
      <c r="D8364" s="1">
        <v>1100</v>
      </c>
      <c r="E8364" s="4">
        <v>551052.9191476017</v>
      </c>
      <c r="F8364" s="2">
        <v>51308.453125431792</v>
      </c>
      <c r="G8364" s="2">
        <v>389656.41908735211</v>
      </c>
      <c r="H8364" s="2">
        <v>50286</v>
      </c>
      <c r="I8364" s="2">
        <v>43161.231765066834</v>
      </c>
      <c r="J8364" s="2">
        <v>72980.821295431102</v>
      </c>
      <c r="K8364" s="1">
        <v>70985</v>
      </c>
      <c r="L8364" s="1">
        <v>10549</v>
      </c>
      <c r="M8364" s="1">
        <v>29758</v>
      </c>
      <c r="N8364" s="8">
        <v>2723</v>
      </c>
      <c r="O8364" s="6"/>
    </row>
    <row r="8365" spans="1:15" x14ac:dyDescent="0.25">
      <c r="A8365" s="3">
        <v>41988</v>
      </c>
      <c r="B8365" s="1">
        <v>12</v>
      </c>
      <c r="C8365" s="1">
        <v>15</v>
      </c>
      <c r="D8365" s="1">
        <v>1200</v>
      </c>
      <c r="E8365" s="4">
        <v>540220.52083999419</v>
      </c>
      <c r="F8365" s="2">
        <v>53927.380754776008</v>
      </c>
      <c r="G8365" s="2">
        <v>389656.41908735211</v>
      </c>
      <c r="H8365" s="2">
        <v>50189</v>
      </c>
      <c r="I8365" s="2">
        <v>43161.231765066834</v>
      </c>
      <c r="J8365" s="2">
        <v>69505.54409088676</v>
      </c>
      <c r="K8365" s="1">
        <v>71865</v>
      </c>
      <c r="L8365" s="1">
        <v>10678</v>
      </c>
      <c r="M8365" s="1">
        <v>29500</v>
      </c>
      <c r="N8365" s="8">
        <v>2723</v>
      </c>
      <c r="O8365" s="6"/>
    </row>
    <row r="8366" spans="1:15" x14ac:dyDescent="0.25">
      <c r="A8366" s="3">
        <v>41988</v>
      </c>
      <c r="B8366" s="1">
        <v>12</v>
      </c>
      <c r="C8366" s="1">
        <v>15</v>
      </c>
      <c r="D8366" s="1">
        <v>1300</v>
      </c>
      <c r="E8366" s="4">
        <v>547714.98203390581</v>
      </c>
      <c r="F8366" s="2">
        <v>46436.684524608689</v>
      </c>
      <c r="G8366" s="2">
        <v>380594.6418992742</v>
      </c>
      <c r="H8366" s="2">
        <v>50067</v>
      </c>
      <c r="I8366" s="2">
        <v>40889.587987958053</v>
      </c>
      <c r="J8366" s="2">
        <v>70420.090723661589</v>
      </c>
      <c r="K8366" s="1">
        <v>69855</v>
      </c>
      <c r="L8366" s="1">
        <v>10715</v>
      </c>
      <c r="M8366" s="1">
        <v>29188</v>
      </c>
      <c r="N8366" s="8">
        <v>2723</v>
      </c>
      <c r="O8366" s="6"/>
    </row>
    <row r="8367" spans="1:15" x14ac:dyDescent="0.25">
      <c r="A8367" s="3">
        <v>41988</v>
      </c>
      <c r="B8367" s="1">
        <v>12</v>
      </c>
      <c r="C8367" s="1">
        <v>15</v>
      </c>
      <c r="D8367" s="1">
        <v>1400</v>
      </c>
      <c r="E8367" s="4">
        <v>511885.42044263741</v>
      </c>
      <c r="F8367" s="2">
        <v>48999.291129665929</v>
      </c>
      <c r="G8367" s="2">
        <v>380594.6418992742</v>
      </c>
      <c r="H8367" s="2">
        <v>50014</v>
      </c>
      <c r="I8367" s="2">
        <v>43161.231765066834</v>
      </c>
      <c r="J8367" s="2">
        <v>69139.725437776826</v>
      </c>
      <c r="K8367" s="1">
        <v>72944</v>
      </c>
      <c r="L8367" s="1">
        <v>10874</v>
      </c>
      <c r="M8367" s="1">
        <v>28621</v>
      </c>
      <c r="N8367" s="8">
        <v>2723</v>
      </c>
      <c r="O8367" s="6"/>
    </row>
    <row r="8368" spans="1:15" x14ac:dyDescent="0.25">
      <c r="A8368" s="3">
        <v>41988</v>
      </c>
      <c r="B8368" s="1">
        <v>12</v>
      </c>
      <c r="C8368" s="1">
        <v>15</v>
      </c>
      <c r="D8368" s="1">
        <v>1500</v>
      </c>
      <c r="E8368" s="4">
        <v>495136.83364949736</v>
      </c>
      <c r="F8368" s="2">
        <v>51280.292613288308</v>
      </c>
      <c r="G8368" s="2">
        <v>362471.08752311824</v>
      </c>
      <c r="H8368" s="2">
        <v>49577</v>
      </c>
      <c r="I8368" s="2">
        <v>43161.231765066834</v>
      </c>
      <c r="J8368" s="2">
        <v>71334.637356436418</v>
      </c>
      <c r="K8368" s="1">
        <v>73695</v>
      </c>
      <c r="L8368" s="1">
        <v>11005</v>
      </c>
      <c r="M8368" s="1">
        <v>28320</v>
      </c>
      <c r="N8368" s="8">
        <v>2723</v>
      </c>
      <c r="O8368" s="6"/>
    </row>
    <row r="8369" spans="1:15" x14ac:dyDescent="0.25">
      <c r="A8369" s="3">
        <v>41988</v>
      </c>
      <c r="B8369" s="1">
        <v>12</v>
      </c>
      <c r="C8369" s="1">
        <v>15</v>
      </c>
      <c r="D8369" s="1">
        <v>1600</v>
      </c>
      <c r="E8369" s="4">
        <v>571775.36067046667</v>
      </c>
      <c r="F8369" s="2">
        <v>52434.873611171235</v>
      </c>
      <c r="G8369" s="2">
        <v>344347.53314696235</v>
      </c>
      <c r="H8369" s="2">
        <v>48807</v>
      </c>
      <c r="I8369" s="2">
        <v>43161.231765066834</v>
      </c>
      <c r="J8369" s="2">
        <v>70054.272070551655</v>
      </c>
      <c r="K8369" s="1">
        <v>73060</v>
      </c>
      <c r="L8369" s="1">
        <v>10840</v>
      </c>
      <c r="M8369" s="1">
        <v>28677</v>
      </c>
      <c r="N8369" s="8">
        <v>2723</v>
      </c>
      <c r="O8369" s="6"/>
    </row>
    <row r="8370" spans="1:15" x14ac:dyDescent="0.25">
      <c r="A8370" s="3">
        <v>41988</v>
      </c>
      <c r="B8370" s="1">
        <v>12</v>
      </c>
      <c r="C8370" s="1">
        <v>15</v>
      </c>
      <c r="D8370" s="1">
        <v>1700</v>
      </c>
      <c r="E8370" s="4">
        <v>616678.32207927725</v>
      </c>
      <c r="F8370" s="2">
        <v>49083.772666096382</v>
      </c>
      <c r="G8370" s="2">
        <v>344347.53314696235</v>
      </c>
      <c r="H8370" s="2">
        <v>46533</v>
      </c>
      <c r="I8370" s="2">
        <v>36346.300433740493</v>
      </c>
      <c r="J8370" s="2">
        <v>64932.81092701263</v>
      </c>
      <c r="K8370" s="1">
        <v>71437</v>
      </c>
      <c r="L8370" s="1">
        <v>10212</v>
      </c>
      <c r="M8370" s="1">
        <v>30511</v>
      </c>
      <c r="N8370" s="8">
        <v>9720.4623773824005</v>
      </c>
      <c r="O8370" s="6"/>
    </row>
    <row r="8371" spans="1:15" x14ac:dyDescent="0.25">
      <c r="A8371" s="3">
        <v>41988</v>
      </c>
      <c r="B8371" s="1">
        <v>12</v>
      </c>
      <c r="C8371" s="1">
        <v>15</v>
      </c>
      <c r="D8371" s="1">
        <v>1800</v>
      </c>
      <c r="E8371" s="4">
        <v>742445.65854476835</v>
      </c>
      <c r="F8371" s="2">
        <v>39762.643146602466</v>
      </c>
      <c r="G8371" s="2">
        <v>335285.75595888437</v>
      </c>
      <c r="H8371" s="2">
        <v>44779</v>
      </c>
      <c r="I8371" s="2">
        <v>29531.369102414152</v>
      </c>
      <c r="J8371" s="2">
        <v>62554.989681798084</v>
      </c>
      <c r="K8371" s="1">
        <v>73181</v>
      </c>
      <c r="L8371" s="1">
        <v>10463</v>
      </c>
      <c r="M8371" s="1">
        <v>31619</v>
      </c>
      <c r="N8371" s="8">
        <v>22864.530136687026</v>
      </c>
      <c r="O8371" s="6"/>
    </row>
    <row r="8372" spans="1:15" x14ac:dyDescent="0.25">
      <c r="A8372" s="3">
        <v>41988</v>
      </c>
      <c r="B8372" s="1">
        <v>12</v>
      </c>
      <c r="C8372" s="1">
        <v>15</v>
      </c>
      <c r="D8372" s="1">
        <v>1900</v>
      </c>
      <c r="E8372" s="4">
        <v>700220.61466941994</v>
      </c>
      <c r="F8372" s="2">
        <v>36833.949883679903</v>
      </c>
      <c r="G8372" s="2">
        <v>308100.4243946505</v>
      </c>
      <c r="H8372" s="2">
        <v>41987</v>
      </c>
      <c r="I8372" s="2">
        <v>29531.369102414152</v>
      </c>
      <c r="J8372" s="2">
        <v>64018.264294237808</v>
      </c>
      <c r="K8372" s="1">
        <v>71780</v>
      </c>
      <c r="L8372" s="1">
        <v>10483</v>
      </c>
      <c r="M8372" s="1">
        <v>30473</v>
      </c>
      <c r="N8372" s="8">
        <v>22864.530136687026</v>
      </c>
      <c r="O8372" s="6"/>
    </row>
    <row r="8373" spans="1:15" x14ac:dyDescent="0.25">
      <c r="A8373" s="3">
        <v>41988</v>
      </c>
      <c r="B8373" s="1">
        <v>12</v>
      </c>
      <c r="C8373" s="1">
        <v>15</v>
      </c>
      <c r="D8373" s="1">
        <v>2000</v>
      </c>
      <c r="E8373" s="4">
        <v>719227.68976783997</v>
      </c>
      <c r="F8373" s="2">
        <v>38636.222660863023</v>
      </c>
      <c r="G8373" s="2">
        <v>289976.87001849461</v>
      </c>
      <c r="H8373" s="2">
        <v>40186</v>
      </c>
      <c r="I8373" s="2">
        <v>29531.369102414152</v>
      </c>
      <c r="J8373" s="2">
        <v>63652.445641127873</v>
      </c>
      <c r="K8373" s="1">
        <v>74771</v>
      </c>
      <c r="L8373" s="1">
        <v>10661</v>
      </c>
      <c r="M8373" s="1">
        <v>29979</v>
      </c>
      <c r="N8373" s="8">
        <v>22864.530136687026</v>
      </c>
      <c r="O8373" s="6"/>
    </row>
    <row r="8374" spans="1:15" x14ac:dyDescent="0.25">
      <c r="A8374" s="3">
        <v>41988</v>
      </c>
      <c r="B8374" s="1">
        <v>12</v>
      </c>
      <c r="C8374" s="1">
        <v>15</v>
      </c>
      <c r="D8374" s="1">
        <v>2100</v>
      </c>
      <c r="E8374" s="4">
        <v>658929.10056722071</v>
      </c>
      <c r="F8374" s="2">
        <v>39227.593415876225</v>
      </c>
      <c r="G8374" s="2">
        <v>271853.31564233871</v>
      </c>
      <c r="H8374" s="2">
        <v>38244</v>
      </c>
      <c r="I8374" s="2">
        <v>29531.369102414152</v>
      </c>
      <c r="J8374" s="2">
        <v>61823.352375578223</v>
      </c>
      <c r="K8374" s="1">
        <v>73038</v>
      </c>
      <c r="L8374" s="1">
        <v>10853</v>
      </c>
      <c r="M8374" s="1">
        <v>29080</v>
      </c>
      <c r="N8374" s="8">
        <v>22864.530136687026</v>
      </c>
      <c r="O8374" s="6"/>
    </row>
    <row r="8375" spans="1:15" x14ac:dyDescent="0.25">
      <c r="A8375" s="3">
        <v>41988</v>
      </c>
      <c r="B8375" s="1">
        <v>12</v>
      </c>
      <c r="C8375" s="1">
        <v>15</v>
      </c>
      <c r="D8375" s="1">
        <v>2200</v>
      </c>
      <c r="E8375" s="4">
        <v>654599.02109192335</v>
      </c>
      <c r="F8375" s="2">
        <v>34496.627375770557</v>
      </c>
      <c r="G8375" s="2">
        <v>262791.53845426074</v>
      </c>
      <c r="H8375" s="2">
        <v>36455</v>
      </c>
      <c r="I8375" s="2">
        <v>29531.369102414152</v>
      </c>
      <c r="J8375" s="2">
        <v>62372.080355243117</v>
      </c>
      <c r="K8375" s="1">
        <v>71256</v>
      </c>
      <c r="L8375" s="1">
        <v>10790</v>
      </c>
      <c r="M8375" s="1">
        <v>27487</v>
      </c>
      <c r="N8375" s="8">
        <v>22864.530136687026</v>
      </c>
      <c r="O8375" s="6"/>
    </row>
    <row r="8376" spans="1:15" x14ac:dyDescent="0.25">
      <c r="A8376" s="3">
        <v>41988</v>
      </c>
      <c r="B8376" s="1">
        <v>12</v>
      </c>
      <c r="C8376" s="1">
        <v>15</v>
      </c>
      <c r="D8376" s="1">
        <v>2300</v>
      </c>
      <c r="E8376" s="4">
        <v>506534.07829104946</v>
      </c>
      <c r="F8376" s="2">
        <v>29934.624408525793</v>
      </c>
      <c r="G8376" s="2">
        <v>235606.20689002686</v>
      </c>
      <c r="H8376" s="2">
        <v>34622</v>
      </c>
      <c r="I8376" s="2">
        <v>27259.725325305371</v>
      </c>
      <c r="J8376" s="2">
        <v>60542.987089693466</v>
      </c>
      <c r="K8376" s="1">
        <v>71578</v>
      </c>
      <c r="L8376" s="1">
        <v>10599</v>
      </c>
      <c r="M8376" s="1">
        <v>25033</v>
      </c>
      <c r="N8376" s="8">
        <v>22864.530136687026</v>
      </c>
      <c r="O8376" s="6"/>
    </row>
    <row r="8377" spans="1:15" x14ac:dyDescent="0.25">
      <c r="A8377" s="3">
        <v>41988</v>
      </c>
      <c r="B8377" s="1">
        <v>12</v>
      </c>
      <c r="C8377" s="1">
        <v>15</v>
      </c>
      <c r="D8377" s="1">
        <v>2400</v>
      </c>
      <c r="E8377" s="4">
        <v>491279.37509681319</v>
      </c>
      <c r="F8377" s="2">
        <v>29005.327507790749</v>
      </c>
      <c r="G8377" s="2">
        <v>226544.42970194892</v>
      </c>
      <c r="H8377" s="2">
        <v>32847</v>
      </c>
      <c r="I8377" s="2">
        <v>24988.081548196587</v>
      </c>
      <c r="J8377" s="2">
        <v>61457.533722468295</v>
      </c>
      <c r="K8377" s="1">
        <v>69978</v>
      </c>
      <c r="L8377" s="1">
        <v>10466</v>
      </c>
      <c r="M8377" s="1">
        <v>23136</v>
      </c>
      <c r="N8377" s="8">
        <v>22864.530136687026</v>
      </c>
      <c r="O8377" s="6"/>
    </row>
    <row r="8378" spans="1:15" x14ac:dyDescent="0.25">
      <c r="A8378" s="3">
        <v>41989</v>
      </c>
      <c r="B8378" s="1">
        <v>12</v>
      </c>
      <c r="C8378" s="1">
        <v>16</v>
      </c>
      <c r="D8378" s="1">
        <v>100</v>
      </c>
      <c r="E8378" s="4">
        <v>470179.10297830898</v>
      </c>
      <c r="F8378" s="2">
        <v>27287.536267038093</v>
      </c>
      <c r="G8378" s="2">
        <v>217482.65251387097</v>
      </c>
      <c r="H8378" s="2">
        <v>32139</v>
      </c>
      <c r="I8378" s="2">
        <v>24988.081548196587</v>
      </c>
      <c r="J8378" s="2">
        <v>57799.347191368994</v>
      </c>
      <c r="K8378" s="1">
        <v>67030</v>
      </c>
      <c r="L8378" s="1">
        <v>10357</v>
      </c>
      <c r="M8378" s="1">
        <v>22034</v>
      </c>
      <c r="N8378" s="8">
        <v>22864.530136687026</v>
      </c>
      <c r="O8378" s="6"/>
    </row>
    <row r="8379" spans="1:15" x14ac:dyDescent="0.25">
      <c r="A8379" s="3">
        <v>41989</v>
      </c>
      <c r="B8379" s="1">
        <v>12</v>
      </c>
      <c r="C8379" s="1">
        <v>16</v>
      </c>
      <c r="D8379" s="1">
        <v>200</v>
      </c>
      <c r="E8379" s="4">
        <v>421410.68150777341</v>
      </c>
      <c r="F8379" s="2">
        <v>27090.412682033693</v>
      </c>
      <c r="G8379" s="2">
        <v>208420.87532579299</v>
      </c>
      <c r="H8379" s="2">
        <v>31814</v>
      </c>
      <c r="I8379" s="2">
        <v>24988.081548196587</v>
      </c>
      <c r="J8379" s="2">
        <v>58530.984497588855</v>
      </c>
      <c r="K8379" s="1">
        <v>70200</v>
      </c>
      <c r="L8379" s="1">
        <v>10226</v>
      </c>
      <c r="M8379" s="1">
        <v>20950</v>
      </c>
      <c r="N8379" s="8">
        <v>22864.530136687026</v>
      </c>
      <c r="O8379" s="6"/>
    </row>
    <row r="8380" spans="1:15" x14ac:dyDescent="0.25">
      <c r="A8380" s="3">
        <v>41989</v>
      </c>
      <c r="B8380" s="1">
        <v>12</v>
      </c>
      <c r="C8380" s="1">
        <v>16</v>
      </c>
      <c r="D8380" s="1">
        <v>300</v>
      </c>
      <c r="E8380" s="4">
        <v>371892.08339520305</v>
      </c>
      <c r="F8380" s="2">
        <v>26977.770633459746</v>
      </c>
      <c r="G8380" s="2">
        <v>208420.87532579299</v>
      </c>
      <c r="H8380" s="2">
        <v>31768</v>
      </c>
      <c r="I8380" s="2">
        <v>24988.081548196587</v>
      </c>
      <c r="J8380" s="2">
        <v>56336.07257892927</v>
      </c>
      <c r="K8380" s="1">
        <v>67790</v>
      </c>
      <c r="L8380" s="1">
        <v>10286</v>
      </c>
      <c r="M8380" s="1">
        <v>20493</v>
      </c>
      <c r="N8380" s="8">
        <v>22864.530136687026</v>
      </c>
      <c r="O8380" s="6"/>
    </row>
    <row r="8381" spans="1:15" x14ac:dyDescent="0.25">
      <c r="A8381" s="3">
        <v>41989</v>
      </c>
      <c r="B8381" s="1">
        <v>12</v>
      </c>
      <c r="C8381" s="1">
        <v>16</v>
      </c>
      <c r="D8381" s="1">
        <v>400</v>
      </c>
      <c r="E8381" s="4">
        <v>403978.42759442062</v>
      </c>
      <c r="F8381" s="2">
        <v>26330.078854159565</v>
      </c>
      <c r="G8381" s="2">
        <v>217482.65251387097</v>
      </c>
      <c r="H8381" s="2">
        <v>31782</v>
      </c>
      <c r="I8381" s="2">
        <v>24988.081548196587</v>
      </c>
      <c r="J8381" s="2">
        <v>57616.437864814026</v>
      </c>
      <c r="K8381" s="1">
        <v>68113</v>
      </c>
      <c r="L8381" s="1">
        <v>10259</v>
      </c>
      <c r="M8381" s="1">
        <v>20232</v>
      </c>
      <c r="N8381" s="8">
        <v>22864.530136687026</v>
      </c>
      <c r="O8381" s="6"/>
    </row>
    <row r="8382" spans="1:15" x14ac:dyDescent="0.25">
      <c r="A8382" s="3">
        <v>41989</v>
      </c>
      <c r="B8382" s="1">
        <v>12</v>
      </c>
      <c r="C8382" s="1">
        <v>16</v>
      </c>
      <c r="D8382" s="1">
        <v>500</v>
      </c>
      <c r="E8382" s="4">
        <v>412019.77270574734</v>
      </c>
      <c r="F8382" s="2">
        <v>27963.388558481762</v>
      </c>
      <c r="G8382" s="2">
        <v>226544.42970194892</v>
      </c>
      <c r="H8382" s="2">
        <v>31693</v>
      </c>
      <c r="I8382" s="2">
        <v>24988.081548196587</v>
      </c>
      <c r="J8382" s="2">
        <v>55421.525946154441</v>
      </c>
      <c r="K8382" s="1">
        <v>67800</v>
      </c>
      <c r="L8382" s="1">
        <v>9922</v>
      </c>
      <c r="M8382" s="1">
        <v>20788</v>
      </c>
      <c r="N8382" s="8">
        <v>22864.530136687026</v>
      </c>
      <c r="O8382" s="6"/>
    </row>
    <row r="8383" spans="1:15" x14ac:dyDescent="0.25">
      <c r="A8383" s="3">
        <v>41989</v>
      </c>
      <c r="B8383" s="1">
        <v>12</v>
      </c>
      <c r="C8383" s="1">
        <v>16</v>
      </c>
      <c r="D8383" s="1">
        <v>600</v>
      </c>
      <c r="E8383" s="4">
        <v>429819.75943168974</v>
      </c>
      <c r="F8383" s="2">
        <v>27850.746509907814</v>
      </c>
      <c r="G8383" s="2">
        <v>235606.20689002686</v>
      </c>
      <c r="H8383" s="2">
        <v>34699</v>
      </c>
      <c r="I8383" s="2">
        <v>27259.725325305371</v>
      </c>
      <c r="J8383" s="2">
        <v>58896.803150698783</v>
      </c>
      <c r="K8383" s="1">
        <v>67879</v>
      </c>
      <c r="L8383" s="1">
        <v>10142</v>
      </c>
      <c r="M8383" s="1">
        <v>21848</v>
      </c>
      <c r="N8383" s="8">
        <v>22864.530136687026</v>
      </c>
      <c r="O8383" s="6"/>
    </row>
    <row r="8384" spans="1:15" x14ac:dyDescent="0.25">
      <c r="A8384" s="3">
        <v>41989</v>
      </c>
      <c r="B8384" s="1">
        <v>12</v>
      </c>
      <c r="C8384" s="1">
        <v>16</v>
      </c>
      <c r="D8384" s="1">
        <v>700</v>
      </c>
      <c r="E8384" s="4">
        <v>518560.64968728088</v>
      </c>
      <c r="F8384" s="2">
        <v>27231.215242751121</v>
      </c>
      <c r="G8384" s="2">
        <v>271853.31564233871</v>
      </c>
      <c r="H8384" s="2">
        <v>41015</v>
      </c>
      <c r="I8384" s="2">
        <v>31803.012879522932</v>
      </c>
      <c r="J8384" s="2">
        <v>61640.443049023263</v>
      </c>
      <c r="K8384" s="1">
        <v>69557</v>
      </c>
      <c r="L8384" s="1">
        <v>11094</v>
      </c>
      <c r="M8384" s="1">
        <v>24667</v>
      </c>
      <c r="N8384" s="8">
        <v>22864.530136687026</v>
      </c>
      <c r="O8384" s="6"/>
    </row>
    <row r="8385" spans="1:15" x14ac:dyDescent="0.25">
      <c r="A8385" s="3">
        <v>41989</v>
      </c>
      <c r="B8385" s="1">
        <v>12</v>
      </c>
      <c r="C8385" s="1">
        <v>16</v>
      </c>
      <c r="D8385" s="1">
        <v>800</v>
      </c>
      <c r="E8385" s="4">
        <v>585862.70855886035</v>
      </c>
      <c r="F8385" s="2">
        <v>31905.860258569825</v>
      </c>
      <c r="G8385" s="2">
        <v>353409.31033504033</v>
      </c>
      <c r="H8385" s="2">
        <v>45241</v>
      </c>
      <c r="I8385" s="2">
        <v>38617.944210849273</v>
      </c>
      <c r="J8385" s="2">
        <v>67676.450825337117</v>
      </c>
      <c r="K8385" s="1">
        <v>70882</v>
      </c>
      <c r="L8385" s="1">
        <v>11763</v>
      </c>
      <c r="M8385" s="1">
        <v>28634</v>
      </c>
      <c r="N8385" s="8">
        <v>13153.27099957861</v>
      </c>
      <c r="O8385" s="6"/>
    </row>
    <row r="8386" spans="1:15" x14ac:dyDescent="0.25">
      <c r="A8386" s="3">
        <v>41989</v>
      </c>
      <c r="B8386" s="1">
        <v>12</v>
      </c>
      <c r="C8386" s="1">
        <v>16</v>
      </c>
      <c r="D8386" s="1">
        <v>900</v>
      </c>
      <c r="E8386" s="4">
        <v>612420.21091656236</v>
      </c>
      <c r="F8386" s="2">
        <v>47309.660401056761</v>
      </c>
      <c r="G8386" s="2">
        <v>398718.19627543009</v>
      </c>
      <c r="H8386" s="2">
        <v>48504</v>
      </c>
      <c r="I8386" s="2">
        <v>45432.875542175614</v>
      </c>
      <c r="J8386" s="2">
        <v>68408.088131556971</v>
      </c>
      <c r="K8386" s="1">
        <v>70758</v>
      </c>
      <c r="L8386" s="1">
        <v>11843</v>
      </c>
      <c r="M8386" s="1">
        <v>30196</v>
      </c>
      <c r="N8386" s="8">
        <v>2723</v>
      </c>
      <c r="O8386" s="6"/>
    </row>
    <row r="8387" spans="1:15" x14ac:dyDescent="0.25">
      <c r="A8387" s="3">
        <v>41989</v>
      </c>
      <c r="B8387" s="1">
        <v>12</v>
      </c>
      <c r="C8387" s="1">
        <v>16</v>
      </c>
      <c r="D8387" s="1">
        <v>1000</v>
      </c>
      <c r="E8387" s="4">
        <v>582200.60618525895</v>
      </c>
      <c r="F8387" s="2">
        <v>54124.504339780404</v>
      </c>
      <c r="G8387" s="2">
        <v>416841.75065158599</v>
      </c>
      <c r="H8387" s="2">
        <v>49762</v>
      </c>
      <c r="I8387" s="2">
        <v>47704.519319284394</v>
      </c>
      <c r="J8387" s="2">
        <v>73712.458601650957</v>
      </c>
      <c r="K8387" s="1">
        <v>74138</v>
      </c>
      <c r="L8387" s="1">
        <v>10839</v>
      </c>
      <c r="M8387" s="1">
        <v>30063</v>
      </c>
      <c r="N8387" s="8">
        <v>2723</v>
      </c>
      <c r="O8387" s="6"/>
    </row>
    <row r="8388" spans="1:15" x14ac:dyDescent="0.25">
      <c r="A8388" s="3">
        <v>41989</v>
      </c>
      <c r="B8388" s="1">
        <v>12</v>
      </c>
      <c r="C8388" s="1">
        <v>16</v>
      </c>
      <c r="D8388" s="1">
        <v>1100</v>
      </c>
      <c r="E8388" s="4">
        <v>570601.05914471333</v>
      </c>
      <c r="F8388" s="2">
        <v>50125.711615405373</v>
      </c>
      <c r="G8388" s="2">
        <v>407779.97346350807</v>
      </c>
      <c r="H8388" s="2">
        <v>50135</v>
      </c>
      <c r="I8388" s="2">
        <v>45432.875542175614</v>
      </c>
      <c r="J8388" s="2">
        <v>72249.183989211233</v>
      </c>
      <c r="K8388" s="1">
        <v>72499</v>
      </c>
      <c r="L8388" s="1">
        <v>11121</v>
      </c>
      <c r="M8388" s="1">
        <v>30010</v>
      </c>
      <c r="N8388" s="8">
        <v>2723</v>
      </c>
      <c r="O8388" s="6"/>
    </row>
    <row r="8389" spans="1:15" x14ac:dyDescent="0.25">
      <c r="A8389" s="3">
        <v>41989</v>
      </c>
      <c r="B8389" s="1">
        <v>12</v>
      </c>
      <c r="C8389" s="1">
        <v>16</v>
      </c>
      <c r="D8389" s="1">
        <v>1200</v>
      </c>
      <c r="E8389" s="4">
        <v>583169.02250999562</v>
      </c>
      <c r="F8389" s="2">
        <v>55645.171995528661</v>
      </c>
      <c r="G8389" s="2">
        <v>389656.41908735211</v>
      </c>
      <c r="H8389" s="2">
        <v>50664</v>
      </c>
      <c r="I8389" s="2">
        <v>45432.875542175614</v>
      </c>
      <c r="J8389" s="2">
        <v>72797.911968876128</v>
      </c>
      <c r="K8389" s="1">
        <v>71564</v>
      </c>
      <c r="L8389" s="1">
        <v>11090</v>
      </c>
      <c r="M8389" s="1">
        <v>29272</v>
      </c>
      <c r="N8389" s="8">
        <v>2723</v>
      </c>
      <c r="O8389" s="6"/>
    </row>
    <row r="8390" spans="1:15" x14ac:dyDescent="0.25">
      <c r="A8390" s="3">
        <v>41989</v>
      </c>
      <c r="B8390" s="1">
        <v>12</v>
      </c>
      <c r="C8390" s="1">
        <v>16</v>
      </c>
      <c r="D8390" s="1">
        <v>1300</v>
      </c>
      <c r="E8390" s="4">
        <v>579674.04031219566</v>
      </c>
      <c r="F8390" s="2">
        <v>52913.602317610501</v>
      </c>
      <c r="G8390" s="2">
        <v>398718.19627543009</v>
      </c>
      <c r="H8390" s="2">
        <v>50303</v>
      </c>
      <c r="I8390" s="2">
        <v>43161.231765066834</v>
      </c>
      <c r="J8390" s="2">
        <v>72797.911968876128</v>
      </c>
      <c r="K8390" s="1">
        <v>69715</v>
      </c>
      <c r="L8390" s="1">
        <v>10953</v>
      </c>
      <c r="M8390" s="1">
        <v>28316</v>
      </c>
      <c r="N8390" s="8">
        <v>2723</v>
      </c>
      <c r="O8390" s="6"/>
    </row>
    <row r="8391" spans="1:15" x14ac:dyDescent="0.25">
      <c r="A8391" s="3">
        <v>41989</v>
      </c>
      <c r="B8391" s="1">
        <v>12</v>
      </c>
      <c r="C8391" s="1">
        <v>16</v>
      </c>
      <c r="D8391" s="1">
        <v>1400</v>
      </c>
      <c r="E8391" s="4">
        <v>518780.58179217303</v>
      </c>
      <c r="F8391" s="2">
        <v>53561.294096910686</v>
      </c>
      <c r="G8391" s="2">
        <v>398718.19627543009</v>
      </c>
      <c r="H8391" s="2">
        <v>50074</v>
      </c>
      <c r="I8391" s="2">
        <v>45432.875542175614</v>
      </c>
      <c r="J8391" s="2">
        <v>74992.82388753572</v>
      </c>
      <c r="K8391" s="1">
        <v>73261</v>
      </c>
      <c r="L8391" s="1">
        <v>10860</v>
      </c>
      <c r="M8391" s="1">
        <v>27755</v>
      </c>
      <c r="N8391" s="8">
        <v>2723</v>
      </c>
      <c r="O8391" s="6"/>
    </row>
    <row r="8392" spans="1:15" x14ac:dyDescent="0.25">
      <c r="A8392" s="3">
        <v>41989</v>
      </c>
      <c r="B8392" s="1">
        <v>12</v>
      </c>
      <c r="C8392" s="1">
        <v>16</v>
      </c>
      <c r="D8392" s="1">
        <v>1500</v>
      </c>
      <c r="E8392" s="4">
        <v>556762.84041393769</v>
      </c>
      <c r="F8392" s="2">
        <v>59672.125232047183</v>
      </c>
      <c r="G8392" s="2">
        <v>389656.41908735211</v>
      </c>
      <c r="H8392" s="2">
        <v>50143</v>
      </c>
      <c r="I8392" s="2">
        <v>45432.875542175614</v>
      </c>
      <c r="J8392" s="2">
        <v>72432.093315766208</v>
      </c>
      <c r="K8392" s="1">
        <v>74138</v>
      </c>
      <c r="L8392" s="1">
        <v>10970</v>
      </c>
      <c r="M8392" s="1">
        <v>27562</v>
      </c>
      <c r="N8392" s="8">
        <v>2723</v>
      </c>
      <c r="O8392" s="6"/>
    </row>
    <row r="8393" spans="1:15" x14ac:dyDescent="0.25">
      <c r="A8393" s="3">
        <v>41989</v>
      </c>
      <c r="B8393" s="1">
        <v>12</v>
      </c>
      <c r="C8393" s="1">
        <v>16</v>
      </c>
      <c r="D8393" s="1">
        <v>1600</v>
      </c>
      <c r="E8393" s="4">
        <v>614438.90295320062</v>
      </c>
      <c r="F8393" s="2">
        <v>56940.555554129023</v>
      </c>
      <c r="G8393" s="2">
        <v>362471.08752311824</v>
      </c>
      <c r="H8393" s="2">
        <v>49292</v>
      </c>
      <c r="I8393" s="2">
        <v>43161.231765066834</v>
      </c>
      <c r="J8393" s="2">
        <v>71517.546682991378</v>
      </c>
      <c r="K8393" s="1">
        <v>72274</v>
      </c>
      <c r="L8393" s="1">
        <v>10842</v>
      </c>
      <c r="M8393" s="1">
        <v>27640</v>
      </c>
      <c r="N8393" s="8">
        <v>2723</v>
      </c>
      <c r="O8393" s="6"/>
    </row>
    <row r="8394" spans="1:15" x14ac:dyDescent="0.25">
      <c r="A8394" s="3">
        <v>41989</v>
      </c>
      <c r="B8394" s="1">
        <v>12</v>
      </c>
      <c r="C8394" s="1">
        <v>16</v>
      </c>
      <c r="D8394" s="1">
        <v>1700</v>
      </c>
      <c r="E8394" s="4">
        <v>638287.13345546834</v>
      </c>
      <c r="F8394" s="2">
        <v>55476.208922667742</v>
      </c>
      <c r="G8394" s="2">
        <v>344347.53314696235</v>
      </c>
      <c r="H8394" s="2">
        <v>47348</v>
      </c>
      <c r="I8394" s="2">
        <v>36346.300433740493</v>
      </c>
      <c r="J8394" s="2">
        <v>63469.536314572913</v>
      </c>
      <c r="K8394" s="1">
        <v>70947</v>
      </c>
      <c r="L8394" s="1">
        <v>9983</v>
      </c>
      <c r="M8394" s="1">
        <v>29759</v>
      </c>
      <c r="N8394" s="8">
        <v>9720.4623773824005</v>
      </c>
      <c r="O8394" s="6"/>
    </row>
    <row r="8395" spans="1:15" x14ac:dyDescent="0.25">
      <c r="A8395" s="3">
        <v>41989</v>
      </c>
      <c r="B8395" s="1">
        <v>12</v>
      </c>
      <c r="C8395" s="1">
        <v>16</v>
      </c>
      <c r="D8395" s="1">
        <v>1800</v>
      </c>
      <c r="E8395" s="4">
        <v>841791.86117356154</v>
      </c>
      <c r="F8395" s="2">
        <v>42466.052312377142</v>
      </c>
      <c r="G8395" s="2">
        <v>335285.75595888437</v>
      </c>
      <c r="H8395" s="2">
        <v>45822</v>
      </c>
      <c r="I8395" s="2">
        <v>31803.012879522932</v>
      </c>
      <c r="J8395" s="2">
        <v>59262.62180380871</v>
      </c>
      <c r="K8395" s="1">
        <v>68808</v>
      </c>
      <c r="L8395" s="1">
        <v>10132</v>
      </c>
      <c r="M8395" s="1">
        <v>31127</v>
      </c>
      <c r="N8395" s="8">
        <v>22864.530136687026</v>
      </c>
      <c r="O8395" s="6"/>
    </row>
    <row r="8396" spans="1:15" x14ac:dyDescent="0.25">
      <c r="A8396" s="3">
        <v>41989</v>
      </c>
      <c r="B8396" s="1">
        <v>12</v>
      </c>
      <c r="C8396" s="1">
        <v>16</v>
      </c>
      <c r="D8396" s="1">
        <v>1900</v>
      </c>
      <c r="E8396" s="4">
        <v>829340.2024490413</v>
      </c>
      <c r="F8396" s="2">
        <v>48520.562423226664</v>
      </c>
      <c r="G8396" s="2">
        <v>308100.4243946505</v>
      </c>
      <c r="H8396" s="2">
        <v>43099</v>
      </c>
      <c r="I8396" s="2">
        <v>29531.369102414152</v>
      </c>
      <c r="J8396" s="2">
        <v>62920.808334908019</v>
      </c>
      <c r="K8396" s="1">
        <v>71235</v>
      </c>
      <c r="L8396" s="1">
        <v>10369</v>
      </c>
      <c r="M8396" s="1">
        <v>30534</v>
      </c>
      <c r="N8396" s="8">
        <v>22864.530136687026</v>
      </c>
      <c r="O8396" s="6"/>
    </row>
    <row r="8397" spans="1:15" x14ac:dyDescent="0.25">
      <c r="A8397" s="3">
        <v>41989</v>
      </c>
      <c r="B8397" s="1">
        <v>12</v>
      </c>
      <c r="C8397" s="1">
        <v>16</v>
      </c>
      <c r="D8397" s="1">
        <v>2000</v>
      </c>
      <c r="E8397" s="4">
        <v>800594.49205186393</v>
      </c>
      <c r="F8397" s="2">
        <v>47901.031156069963</v>
      </c>
      <c r="G8397" s="2">
        <v>299038.64720657258</v>
      </c>
      <c r="H8397" s="2">
        <v>41160</v>
      </c>
      <c r="I8397" s="2">
        <v>31803.012879522932</v>
      </c>
      <c r="J8397" s="2">
        <v>62737.899008353052</v>
      </c>
      <c r="K8397" s="1">
        <v>72668</v>
      </c>
      <c r="L8397" s="1">
        <v>10246</v>
      </c>
      <c r="M8397" s="1">
        <v>29595</v>
      </c>
      <c r="N8397" s="8">
        <v>22864.530136687026</v>
      </c>
      <c r="O8397" s="6"/>
    </row>
    <row r="8398" spans="1:15" x14ac:dyDescent="0.25">
      <c r="A8398" s="3">
        <v>41989</v>
      </c>
      <c r="B8398" s="1">
        <v>12</v>
      </c>
      <c r="C8398" s="1">
        <v>16</v>
      </c>
      <c r="D8398" s="1">
        <v>2100</v>
      </c>
      <c r="E8398" s="4">
        <v>788574.55162313906</v>
      </c>
      <c r="F8398" s="2">
        <v>36073.616055805782</v>
      </c>
      <c r="G8398" s="2">
        <v>280915.09283041663</v>
      </c>
      <c r="H8398" s="2">
        <v>39149</v>
      </c>
      <c r="I8398" s="2">
        <v>29531.369102414152</v>
      </c>
      <c r="J8398" s="2">
        <v>63835.354967682841</v>
      </c>
      <c r="K8398" s="1">
        <v>72807</v>
      </c>
      <c r="L8398" s="1">
        <v>10412</v>
      </c>
      <c r="M8398" s="1">
        <v>28786</v>
      </c>
      <c r="N8398" s="8">
        <v>22864.530136687026</v>
      </c>
      <c r="O8398" s="6"/>
    </row>
    <row r="8399" spans="1:15" x14ac:dyDescent="0.25">
      <c r="A8399" s="3">
        <v>41989</v>
      </c>
      <c r="B8399" s="1">
        <v>12</v>
      </c>
      <c r="C8399" s="1">
        <v>16</v>
      </c>
      <c r="D8399" s="1">
        <v>2200</v>
      </c>
      <c r="E8399" s="4">
        <v>748612.65421901341</v>
      </c>
      <c r="F8399" s="2">
        <v>33567.330475035509</v>
      </c>
      <c r="G8399" s="2">
        <v>271853.31564233871</v>
      </c>
      <c r="H8399" s="2">
        <v>37119</v>
      </c>
      <c r="I8399" s="2">
        <v>29531.369102414152</v>
      </c>
      <c r="J8399" s="2">
        <v>62189.171028688157</v>
      </c>
      <c r="K8399" s="1">
        <v>71729</v>
      </c>
      <c r="L8399" s="1">
        <v>10310</v>
      </c>
      <c r="M8399" s="1">
        <v>27307</v>
      </c>
      <c r="N8399" s="8">
        <v>22864.530136687026</v>
      </c>
      <c r="O8399" s="6"/>
    </row>
    <row r="8400" spans="1:15" x14ac:dyDescent="0.25">
      <c r="A8400" s="3">
        <v>41989</v>
      </c>
      <c r="B8400" s="1">
        <v>12</v>
      </c>
      <c r="C8400" s="1">
        <v>16</v>
      </c>
      <c r="D8400" s="1">
        <v>2300</v>
      </c>
      <c r="E8400" s="4">
        <v>620634.44419943797</v>
      </c>
      <c r="F8400" s="2">
        <v>36552.344762245048</v>
      </c>
      <c r="G8400" s="2">
        <v>244667.98407810481</v>
      </c>
      <c r="H8400" s="2">
        <v>35364</v>
      </c>
      <c r="I8400" s="2">
        <v>27259.725325305371</v>
      </c>
      <c r="J8400" s="2">
        <v>63835.354967682841</v>
      </c>
      <c r="K8400" s="1">
        <v>71673</v>
      </c>
      <c r="L8400" s="1">
        <v>10264</v>
      </c>
      <c r="M8400" s="1">
        <v>24707</v>
      </c>
      <c r="N8400" s="8">
        <v>22864.530136687026</v>
      </c>
      <c r="O8400" s="6"/>
    </row>
    <row r="8401" spans="1:15" x14ac:dyDescent="0.25">
      <c r="A8401" s="3">
        <v>41989</v>
      </c>
      <c r="B8401" s="1">
        <v>12</v>
      </c>
      <c r="C8401" s="1">
        <v>16</v>
      </c>
      <c r="D8401" s="1">
        <v>2400</v>
      </c>
      <c r="E8401" s="4">
        <v>592065.36041790177</v>
      </c>
      <c r="F8401" s="2">
        <v>32046.662819287256</v>
      </c>
      <c r="G8401" s="2">
        <v>217482.65251387097</v>
      </c>
      <c r="H8401" s="2">
        <v>33521</v>
      </c>
      <c r="I8401" s="2">
        <v>24988.081548196587</v>
      </c>
      <c r="J8401" s="2">
        <v>60908.805742803401</v>
      </c>
      <c r="K8401" s="1">
        <v>71510</v>
      </c>
      <c r="L8401" s="1">
        <v>10039</v>
      </c>
      <c r="M8401" s="1">
        <v>22487</v>
      </c>
      <c r="N8401" s="8">
        <v>22864.530136687026</v>
      </c>
      <c r="O8401" s="6"/>
    </row>
    <row r="8402" spans="1:15" x14ac:dyDescent="0.25">
      <c r="A8402" s="3">
        <v>41990</v>
      </c>
      <c r="B8402" s="1">
        <v>12</v>
      </c>
      <c r="C8402" s="1">
        <v>17</v>
      </c>
      <c r="D8402" s="1">
        <v>100</v>
      </c>
      <c r="E8402" s="4">
        <v>533959.34874307096</v>
      </c>
      <c r="F8402" s="2">
        <v>28864.524947073318</v>
      </c>
      <c r="G8402" s="2">
        <v>217482.65251387097</v>
      </c>
      <c r="H8402" s="2">
        <v>32935</v>
      </c>
      <c r="I8402" s="2">
        <v>24988.081548196587</v>
      </c>
      <c r="J8402" s="2">
        <v>58896.803150698783</v>
      </c>
      <c r="K8402" s="1">
        <v>71659</v>
      </c>
      <c r="L8402" s="1">
        <v>9917</v>
      </c>
      <c r="M8402" s="1">
        <v>21116</v>
      </c>
      <c r="N8402" s="8">
        <v>22864.530136687026</v>
      </c>
      <c r="O8402" s="6"/>
    </row>
    <row r="8403" spans="1:15" x14ac:dyDescent="0.25">
      <c r="A8403" s="3">
        <v>41990</v>
      </c>
      <c r="B8403" s="1">
        <v>12</v>
      </c>
      <c r="C8403" s="1">
        <v>17</v>
      </c>
      <c r="D8403" s="1">
        <v>200</v>
      </c>
      <c r="E8403" s="4">
        <v>401984.98218140117</v>
      </c>
      <c r="F8403" s="2">
        <v>28104.191119199193</v>
      </c>
      <c r="G8403" s="2">
        <v>208420.87532579299</v>
      </c>
      <c r="H8403" s="2">
        <v>32702</v>
      </c>
      <c r="I8403" s="2">
        <v>24988.081548196587</v>
      </c>
      <c r="J8403" s="2">
        <v>58165.165844478921</v>
      </c>
      <c r="K8403" s="1">
        <v>74176</v>
      </c>
      <c r="L8403" s="1">
        <v>9811</v>
      </c>
      <c r="M8403" s="1">
        <v>20639</v>
      </c>
      <c r="N8403" s="8">
        <v>22864.530136687026</v>
      </c>
      <c r="O8403" s="6"/>
    </row>
    <row r="8404" spans="1:15" x14ac:dyDescent="0.25">
      <c r="A8404" s="3">
        <v>41990</v>
      </c>
      <c r="B8404" s="1">
        <v>12</v>
      </c>
      <c r="C8404" s="1">
        <v>17</v>
      </c>
      <c r="D8404" s="1">
        <v>300</v>
      </c>
      <c r="E8404" s="4">
        <v>394492.32677959703</v>
      </c>
      <c r="F8404" s="2">
        <v>27738.104461333871</v>
      </c>
      <c r="G8404" s="2">
        <v>208420.87532579299</v>
      </c>
      <c r="H8404" s="2">
        <v>32650</v>
      </c>
      <c r="I8404" s="2">
        <v>24988.081548196587</v>
      </c>
      <c r="J8404" s="2">
        <v>58896.803150698783</v>
      </c>
      <c r="K8404" s="1">
        <v>72504</v>
      </c>
      <c r="L8404" s="1">
        <v>10033</v>
      </c>
      <c r="M8404" s="1">
        <v>20177</v>
      </c>
      <c r="N8404" s="8">
        <v>22864.530136687026</v>
      </c>
      <c r="O8404" s="6"/>
    </row>
    <row r="8405" spans="1:15" x14ac:dyDescent="0.25">
      <c r="A8405" s="3">
        <v>41990</v>
      </c>
      <c r="B8405" s="1">
        <v>12</v>
      </c>
      <c r="C8405" s="1">
        <v>17</v>
      </c>
      <c r="D8405" s="1">
        <v>400</v>
      </c>
      <c r="E8405" s="4">
        <v>392465.76965891104</v>
      </c>
      <c r="F8405" s="2">
        <v>29596.698262803962</v>
      </c>
      <c r="G8405" s="2">
        <v>217482.65251387097</v>
      </c>
      <c r="H8405" s="2">
        <v>32372</v>
      </c>
      <c r="I8405" s="2">
        <v>24988.081548196587</v>
      </c>
      <c r="J8405" s="2">
        <v>58165.165844478921</v>
      </c>
      <c r="K8405" s="1">
        <v>73018</v>
      </c>
      <c r="L8405" s="1">
        <v>9843</v>
      </c>
      <c r="M8405" s="1">
        <v>19861</v>
      </c>
      <c r="N8405" s="8">
        <v>22864.530136687026</v>
      </c>
      <c r="O8405" s="6"/>
    </row>
    <row r="8406" spans="1:15" x14ac:dyDescent="0.25">
      <c r="A8406" s="3">
        <v>41990</v>
      </c>
      <c r="B8406" s="1">
        <v>12</v>
      </c>
      <c r="C8406" s="1">
        <v>17</v>
      </c>
      <c r="D8406" s="1">
        <v>500</v>
      </c>
      <c r="E8406" s="4">
        <v>414793.21365435619</v>
      </c>
      <c r="F8406" s="2">
        <v>28751.882898499374</v>
      </c>
      <c r="G8406" s="2">
        <v>217482.65251387097</v>
      </c>
      <c r="H8406" s="2">
        <v>32978</v>
      </c>
      <c r="I8406" s="2">
        <v>24988.081548196587</v>
      </c>
      <c r="J8406" s="2">
        <v>58896.803150698783</v>
      </c>
      <c r="K8406" s="1">
        <v>72648</v>
      </c>
      <c r="L8406" s="1">
        <v>9358</v>
      </c>
      <c r="M8406" s="1">
        <v>20480</v>
      </c>
      <c r="N8406" s="8">
        <v>22864.530136687026</v>
      </c>
      <c r="O8406" s="6"/>
    </row>
    <row r="8407" spans="1:15" x14ac:dyDescent="0.25">
      <c r="A8407" s="3">
        <v>41990</v>
      </c>
      <c r="B8407" s="1">
        <v>12</v>
      </c>
      <c r="C8407" s="1">
        <v>17</v>
      </c>
      <c r="D8407" s="1">
        <v>600</v>
      </c>
      <c r="E8407" s="4">
        <v>398946.89605808881</v>
      </c>
      <c r="F8407" s="2">
        <v>30357.032090678083</v>
      </c>
      <c r="G8407" s="2">
        <v>226544.42970194892</v>
      </c>
      <c r="H8407" s="2">
        <v>36340</v>
      </c>
      <c r="I8407" s="2">
        <v>27259.725325305371</v>
      </c>
      <c r="J8407" s="2">
        <v>60177.168436583539</v>
      </c>
      <c r="K8407" s="1">
        <v>71602</v>
      </c>
      <c r="L8407" s="1">
        <v>9517</v>
      </c>
      <c r="M8407" s="1">
        <v>21543</v>
      </c>
      <c r="N8407" s="8">
        <v>22864.530136687026</v>
      </c>
      <c r="O8407" s="6"/>
    </row>
    <row r="8408" spans="1:15" x14ac:dyDescent="0.25">
      <c r="A8408" s="3">
        <v>41990</v>
      </c>
      <c r="B8408" s="1">
        <v>12</v>
      </c>
      <c r="C8408" s="1">
        <v>17</v>
      </c>
      <c r="D8408" s="1">
        <v>700</v>
      </c>
      <c r="E8408" s="4">
        <v>521567.24456963781</v>
      </c>
      <c r="F8408" s="2">
        <v>30723.118748543406</v>
      </c>
      <c r="G8408" s="2">
        <v>271853.31564233871</v>
      </c>
      <c r="H8408" s="2">
        <v>41740</v>
      </c>
      <c r="I8408" s="2">
        <v>31803.012879522932</v>
      </c>
      <c r="J8408" s="2">
        <v>64018.264294237808</v>
      </c>
      <c r="K8408" s="1">
        <v>72038</v>
      </c>
      <c r="L8408" s="1">
        <v>10252</v>
      </c>
      <c r="M8408" s="1">
        <v>24896</v>
      </c>
      <c r="N8408" s="8">
        <v>22864.530136687026</v>
      </c>
      <c r="O8408" s="6"/>
    </row>
    <row r="8409" spans="1:15" x14ac:dyDescent="0.25">
      <c r="A8409" s="3">
        <v>41990</v>
      </c>
      <c r="B8409" s="1">
        <v>12</v>
      </c>
      <c r="C8409" s="1">
        <v>17</v>
      </c>
      <c r="D8409" s="1">
        <v>800</v>
      </c>
      <c r="E8409" s="4">
        <v>603690.97658394475</v>
      </c>
      <c r="F8409" s="2">
        <v>43057.423067390344</v>
      </c>
      <c r="G8409" s="2">
        <v>353409.31033504033</v>
      </c>
      <c r="H8409" s="2">
        <v>45903</v>
      </c>
      <c r="I8409" s="2">
        <v>38617.944210849273</v>
      </c>
      <c r="J8409" s="2">
        <v>67676.450825337117</v>
      </c>
      <c r="K8409" s="1">
        <v>72107</v>
      </c>
      <c r="L8409" s="1">
        <v>10779</v>
      </c>
      <c r="M8409" s="1">
        <v>28689</v>
      </c>
      <c r="N8409" s="8">
        <v>13153.27099957861</v>
      </c>
      <c r="O8409" s="6"/>
    </row>
    <row r="8410" spans="1:15" x14ac:dyDescent="0.25">
      <c r="A8410" s="3">
        <v>41990</v>
      </c>
      <c r="B8410" s="1">
        <v>12</v>
      </c>
      <c r="C8410" s="1">
        <v>17</v>
      </c>
      <c r="D8410" s="1">
        <v>900</v>
      </c>
      <c r="E8410" s="4">
        <v>632606.4654979601</v>
      </c>
      <c r="F8410" s="2">
        <v>47816.549619639511</v>
      </c>
      <c r="G8410" s="2">
        <v>380594.6418992742</v>
      </c>
      <c r="H8410" s="2">
        <v>48690</v>
      </c>
      <c r="I8410" s="2">
        <v>47704.519319284394</v>
      </c>
      <c r="J8410" s="2">
        <v>70968.818703326484</v>
      </c>
      <c r="K8410" s="1">
        <v>75505</v>
      </c>
      <c r="L8410" s="1">
        <v>11025</v>
      </c>
      <c r="M8410" s="1">
        <v>29840</v>
      </c>
      <c r="N8410" s="8">
        <v>2723</v>
      </c>
      <c r="O8410" s="6"/>
    </row>
    <row r="8411" spans="1:15" x14ac:dyDescent="0.25">
      <c r="A8411" s="3">
        <v>41990</v>
      </c>
      <c r="B8411" s="1">
        <v>12</v>
      </c>
      <c r="C8411" s="1">
        <v>17</v>
      </c>
      <c r="D8411" s="1">
        <v>1000</v>
      </c>
      <c r="E8411" s="4">
        <v>637865.72619259707</v>
      </c>
      <c r="F8411" s="2">
        <v>59137.075501320942</v>
      </c>
      <c r="G8411" s="2">
        <v>398718.19627543009</v>
      </c>
      <c r="H8411" s="2">
        <v>50888</v>
      </c>
      <c r="I8411" s="2">
        <v>47704.519319284394</v>
      </c>
      <c r="J8411" s="2">
        <v>72980.821295431102</v>
      </c>
      <c r="K8411" s="1">
        <v>76555</v>
      </c>
      <c r="L8411" s="1">
        <v>11084</v>
      </c>
      <c r="M8411" s="1">
        <v>30105</v>
      </c>
      <c r="N8411" s="8">
        <v>2723</v>
      </c>
      <c r="O8411" s="6"/>
    </row>
    <row r="8412" spans="1:15" x14ac:dyDescent="0.25">
      <c r="A8412" s="3">
        <v>41990</v>
      </c>
      <c r="B8412" s="1">
        <v>12</v>
      </c>
      <c r="C8412" s="1">
        <v>17</v>
      </c>
      <c r="D8412" s="1">
        <v>1100</v>
      </c>
      <c r="E8412" s="4">
        <v>699364.58178909763</v>
      </c>
      <c r="F8412" s="2">
        <v>55363.566874093798</v>
      </c>
      <c r="G8412" s="2">
        <v>398718.19627543009</v>
      </c>
      <c r="H8412" s="2">
        <v>51623</v>
      </c>
      <c r="I8412" s="2">
        <v>45432.875542175614</v>
      </c>
      <c r="J8412" s="2">
        <v>72615.002642321168</v>
      </c>
      <c r="K8412" s="1">
        <v>75604</v>
      </c>
      <c r="L8412" s="1">
        <v>11001</v>
      </c>
      <c r="M8412" s="1">
        <v>29930</v>
      </c>
      <c r="N8412" s="8">
        <v>2723</v>
      </c>
      <c r="O8412" s="6"/>
    </row>
    <row r="8413" spans="1:15" x14ac:dyDescent="0.25">
      <c r="A8413" s="3">
        <v>41990</v>
      </c>
      <c r="B8413" s="1">
        <v>12</v>
      </c>
      <c r="C8413" s="1">
        <v>17</v>
      </c>
      <c r="D8413" s="1">
        <v>1200</v>
      </c>
      <c r="E8413" s="4">
        <v>627490.77817681676</v>
      </c>
      <c r="F8413" s="2">
        <v>56884.234529842055</v>
      </c>
      <c r="G8413" s="2">
        <v>407779.97346350807</v>
      </c>
      <c r="H8413" s="2">
        <v>51386</v>
      </c>
      <c r="I8413" s="2">
        <v>45432.875542175614</v>
      </c>
      <c r="J8413" s="2">
        <v>72615.002642321168</v>
      </c>
      <c r="K8413" s="1">
        <v>76506</v>
      </c>
      <c r="L8413" s="1">
        <v>11306</v>
      </c>
      <c r="M8413" s="1">
        <v>29397</v>
      </c>
      <c r="N8413" s="8">
        <v>2723</v>
      </c>
      <c r="O8413" s="6"/>
    </row>
    <row r="8414" spans="1:15" x14ac:dyDescent="0.25">
      <c r="A8414" s="3">
        <v>41990</v>
      </c>
      <c r="B8414" s="1">
        <v>12</v>
      </c>
      <c r="C8414" s="1">
        <v>17</v>
      </c>
      <c r="D8414" s="1">
        <v>1300</v>
      </c>
      <c r="E8414" s="4">
        <v>569685.31517009949</v>
      </c>
      <c r="F8414" s="2">
        <v>49140.093690383357</v>
      </c>
      <c r="G8414" s="2">
        <v>389656.41908735211</v>
      </c>
      <c r="H8414" s="2">
        <v>50771</v>
      </c>
      <c r="I8414" s="2">
        <v>43161.231765066834</v>
      </c>
      <c r="J8414" s="2">
        <v>71517.546682991378</v>
      </c>
      <c r="K8414" s="1">
        <v>74593</v>
      </c>
      <c r="L8414" s="1">
        <v>11147</v>
      </c>
      <c r="M8414" s="1">
        <v>28862</v>
      </c>
      <c r="N8414" s="8">
        <v>2723</v>
      </c>
      <c r="O8414" s="6"/>
    </row>
    <row r="8415" spans="1:15" x14ac:dyDescent="0.25">
      <c r="A8415" s="3">
        <v>41990</v>
      </c>
      <c r="B8415" s="1">
        <v>12</v>
      </c>
      <c r="C8415" s="1">
        <v>17</v>
      </c>
      <c r="D8415" s="1">
        <v>1400</v>
      </c>
      <c r="E8415" s="4">
        <v>561300.68283783854</v>
      </c>
      <c r="F8415" s="2">
        <v>50210.193151835832</v>
      </c>
      <c r="G8415" s="2">
        <v>398718.19627543009</v>
      </c>
      <c r="H8415" s="2">
        <v>50802</v>
      </c>
      <c r="I8415" s="2">
        <v>45432.875542175614</v>
      </c>
      <c r="J8415" s="2">
        <v>72432.093315766208</v>
      </c>
      <c r="K8415" s="1">
        <v>75072</v>
      </c>
      <c r="L8415" s="1">
        <v>11166</v>
      </c>
      <c r="M8415" s="1">
        <v>28696</v>
      </c>
      <c r="N8415" s="8">
        <v>2723</v>
      </c>
      <c r="O8415" s="6"/>
    </row>
    <row r="8416" spans="1:15" x14ac:dyDescent="0.25">
      <c r="A8416" s="3">
        <v>41990</v>
      </c>
      <c r="B8416" s="1">
        <v>12</v>
      </c>
      <c r="C8416" s="1">
        <v>17</v>
      </c>
      <c r="D8416" s="1">
        <v>1500</v>
      </c>
      <c r="E8416" s="4">
        <v>577302.61082746298</v>
      </c>
      <c r="F8416" s="2">
        <v>50182.032639692341</v>
      </c>
      <c r="G8416" s="2">
        <v>380594.6418992742</v>
      </c>
      <c r="H8416" s="2">
        <v>50513</v>
      </c>
      <c r="I8416" s="2">
        <v>45432.875542175614</v>
      </c>
      <c r="J8416" s="2">
        <v>71517.546682991378</v>
      </c>
      <c r="K8416" s="1">
        <v>74759</v>
      </c>
      <c r="L8416" s="1">
        <v>11243</v>
      </c>
      <c r="M8416" s="1">
        <v>28448</v>
      </c>
      <c r="N8416" s="8">
        <v>2723</v>
      </c>
      <c r="O8416" s="6"/>
    </row>
    <row r="8417" spans="1:15" x14ac:dyDescent="0.25">
      <c r="A8417" s="3">
        <v>41990</v>
      </c>
      <c r="B8417" s="1">
        <v>12</v>
      </c>
      <c r="C8417" s="1">
        <v>17</v>
      </c>
      <c r="D8417" s="1">
        <v>1600</v>
      </c>
      <c r="E8417" s="4">
        <v>574792.42051238939</v>
      </c>
      <c r="F8417" s="2">
        <v>59672.125232047183</v>
      </c>
      <c r="G8417" s="2">
        <v>353409.31033504033</v>
      </c>
      <c r="H8417" s="2">
        <v>49479</v>
      </c>
      <c r="I8417" s="2">
        <v>43161.231765066834</v>
      </c>
      <c r="J8417" s="2">
        <v>71151.728029881444</v>
      </c>
      <c r="K8417" s="1">
        <v>75484</v>
      </c>
      <c r="L8417" s="1">
        <v>10934</v>
      </c>
      <c r="M8417" s="1">
        <v>28790</v>
      </c>
      <c r="N8417" s="8">
        <v>2723</v>
      </c>
      <c r="O8417" s="6"/>
    </row>
    <row r="8418" spans="1:15" x14ac:dyDescent="0.25">
      <c r="A8418" s="3">
        <v>41990</v>
      </c>
      <c r="B8418" s="1">
        <v>12</v>
      </c>
      <c r="C8418" s="1">
        <v>17</v>
      </c>
      <c r="D8418" s="1">
        <v>1700</v>
      </c>
      <c r="E8418" s="4">
        <v>610616.63799109578</v>
      </c>
      <c r="F8418" s="2">
        <v>57250.32118770737</v>
      </c>
      <c r="G8418" s="2">
        <v>344347.53314696235</v>
      </c>
      <c r="H8418" s="2">
        <v>47597</v>
      </c>
      <c r="I8418" s="2">
        <v>38617.944210849273</v>
      </c>
      <c r="J8418" s="2">
        <v>63103.717661462979</v>
      </c>
      <c r="K8418" s="1">
        <v>74234</v>
      </c>
      <c r="L8418" s="1">
        <v>10000</v>
      </c>
      <c r="M8418" s="1">
        <v>30258</v>
      </c>
      <c r="N8418" s="8">
        <v>9720.4623773824005</v>
      </c>
      <c r="O8418" s="6"/>
    </row>
    <row r="8419" spans="1:15" x14ac:dyDescent="0.25">
      <c r="A8419" s="3">
        <v>41990</v>
      </c>
      <c r="B8419" s="1">
        <v>12</v>
      </c>
      <c r="C8419" s="1">
        <v>17</v>
      </c>
      <c r="D8419" s="1">
        <v>1800</v>
      </c>
      <c r="E8419" s="4">
        <v>753266.12449502747</v>
      </c>
      <c r="F8419" s="2">
        <v>45141.300966008319</v>
      </c>
      <c r="G8419" s="2">
        <v>326223.97877080645</v>
      </c>
      <c r="H8419" s="2">
        <v>45424</v>
      </c>
      <c r="I8419" s="2">
        <v>31803.012879522932</v>
      </c>
      <c r="J8419" s="2">
        <v>59811.349783473604</v>
      </c>
      <c r="K8419" s="1">
        <v>71823</v>
      </c>
      <c r="L8419" s="1">
        <v>10119</v>
      </c>
      <c r="M8419" s="1">
        <v>31034</v>
      </c>
      <c r="N8419" s="8">
        <v>22864.530136687026</v>
      </c>
      <c r="O8419" s="6"/>
    </row>
    <row r="8420" spans="1:15" x14ac:dyDescent="0.25">
      <c r="A8420" s="3">
        <v>41990</v>
      </c>
      <c r="B8420" s="1">
        <v>12</v>
      </c>
      <c r="C8420" s="1">
        <v>17</v>
      </c>
      <c r="D8420" s="1">
        <v>1900</v>
      </c>
      <c r="E8420" s="4">
        <v>782015.09107443632</v>
      </c>
      <c r="F8420" s="2">
        <v>42944.781018816408</v>
      </c>
      <c r="G8420" s="2">
        <v>299038.64720657258</v>
      </c>
      <c r="H8420" s="2">
        <v>42776</v>
      </c>
      <c r="I8420" s="2">
        <v>29531.369102414152</v>
      </c>
      <c r="J8420" s="2">
        <v>64201.173620792775</v>
      </c>
      <c r="K8420" s="1">
        <v>69808</v>
      </c>
      <c r="L8420" s="1">
        <v>10468</v>
      </c>
      <c r="M8420" s="1">
        <v>30308</v>
      </c>
      <c r="N8420" s="8">
        <v>22864.530136687026</v>
      </c>
      <c r="O8420" s="6"/>
    </row>
    <row r="8421" spans="1:15" x14ac:dyDescent="0.25">
      <c r="A8421" s="3">
        <v>41990</v>
      </c>
      <c r="B8421" s="1">
        <v>12</v>
      </c>
      <c r="C8421" s="1">
        <v>17</v>
      </c>
      <c r="D8421" s="1">
        <v>2000</v>
      </c>
      <c r="E8421" s="4">
        <v>758220.45481013705</v>
      </c>
      <c r="F8421" s="2">
        <v>33088.601768596243</v>
      </c>
      <c r="G8421" s="2">
        <v>271853.31564233871</v>
      </c>
      <c r="H8421" s="2">
        <v>40703</v>
      </c>
      <c r="I8421" s="2">
        <v>31803.012879522932</v>
      </c>
      <c r="J8421" s="2">
        <v>61457.533722468295</v>
      </c>
      <c r="K8421" s="1">
        <v>70231</v>
      </c>
      <c r="L8421" s="1">
        <v>10229</v>
      </c>
      <c r="M8421" s="1">
        <v>29198</v>
      </c>
      <c r="N8421" s="8">
        <v>22864.530136687026</v>
      </c>
      <c r="O8421" s="6"/>
    </row>
    <row r="8422" spans="1:15" x14ac:dyDescent="0.25">
      <c r="A8422" s="3">
        <v>41990</v>
      </c>
      <c r="B8422" s="1">
        <v>12</v>
      </c>
      <c r="C8422" s="1">
        <v>17</v>
      </c>
      <c r="D8422" s="1">
        <v>2100</v>
      </c>
      <c r="E8422" s="4">
        <v>745978.47079712397</v>
      </c>
      <c r="F8422" s="2">
        <v>29005.327507790749</v>
      </c>
      <c r="G8422" s="2">
        <v>271853.31564233871</v>
      </c>
      <c r="H8422" s="2">
        <v>39012</v>
      </c>
      <c r="I8422" s="2">
        <v>29531.369102414152</v>
      </c>
      <c r="J8422" s="2">
        <v>62737.899008353052</v>
      </c>
      <c r="K8422" s="1">
        <v>68428</v>
      </c>
      <c r="L8422" s="1">
        <v>10132</v>
      </c>
      <c r="M8422" s="1">
        <v>28270</v>
      </c>
      <c r="N8422" s="8">
        <v>22864.530136687026</v>
      </c>
      <c r="O8422" s="6"/>
    </row>
    <row r="8423" spans="1:15" x14ac:dyDescent="0.25">
      <c r="A8423" s="3">
        <v>41990</v>
      </c>
      <c r="B8423" s="1">
        <v>12</v>
      </c>
      <c r="C8423" s="1">
        <v>17</v>
      </c>
      <c r="D8423" s="1">
        <v>2200</v>
      </c>
      <c r="E8423" s="4">
        <v>689099.6558565814</v>
      </c>
      <c r="F8423" s="2">
        <v>30751.279260686893</v>
      </c>
      <c r="G8423" s="2">
        <v>253729.76126618279</v>
      </c>
      <c r="H8423" s="2">
        <v>37172</v>
      </c>
      <c r="I8423" s="2">
        <v>27259.725325305371</v>
      </c>
      <c r="J8423" s="2">
        <v>62006.26170213319</v>
      </c>
      <c r="K8423" s="1">
        <v>65361</v>
      </c>
      <c r="L8423" s="1">
        <v>9909</v>
      </c>
      <c r="M8423" s="1">
        <v>26422</v>
      </c>
      <c r="N8423" s="8">
        <v>22864.530136687026</v>
      </c>
      <c r="O8423" s="6"/>
    </row>
    <row r="8424" spans="1:15" x14ac:dyDescent="0.25">
      <c r="A8424" s="3">
        <v>41990</v>
      </c>
      <c r="B8424" s="1">
        <v>12</v>
      </c>
      <c r="C8424" s="1">
        <v>17</v>
      </c>
      <c r="D8424" s="1">
        <v>2300</v>
      </c>
      <c r="E8424" s="4">
        <v>563736.00843549322</v>
      </c>
      <c r="F8424" s="2">
        <v>27963.388558481762</v>
      </c>
      <c r="G8424" s="2">
        <v>226544.42970194892</v>
      </c>
      <c r="H8424" s="2">
        <v>34890</v>
      </c>
      <c r="I8424" s="2">
        <v>24988.081548196587</v>
      </c>
      <c r="J8424" s="2">
        <v>62737.899008353052</v>
      </c>
      <c r="K8424" s="1">
        <v>65611</v>
      </c>
      <c r="L8424" s="1">
        <v>9931</v>
      </c>
      <c r="M8424" s="1">
        <v>23783</v>
      </c>
      <c r="N8424" s="8">
        <v>22864.530136687026</v>
      </c>
      <c r="O8424" s="6"/>
    </row>
    <row r="8425" spans="1:15" x14ac:dyDescent="0.25">
      <c r="A8425" s="3">
        <v>41990</v>
      </c>
      <c r="B8425" s="1">
        <v>12</v>
      </c>
      <c r="C8425" s="1">
        <v>17</v>
      </c>
      <c r="D8425" s="1">
        <v>2400</v>
      </c>
      <c r="E8425" s="4">
        <v>503817.59892314067</v>
      </c>
      <c r="F8425" s="2">
        <v>24950.213759128743</v>
      </c>
      <c r="G8425" s="2">
        <v>208420.87532579299</v>
      </c>
      <c r="H8425" s="2">
        <v>33333</v>
      </c>
      <c r="I8425" s="2">
        <v>22716.437771087807</v>
      </c>
      <c r="J8425" s="2">
        <v>61823.352375578223</v>
      </c>
      <c r="K8425" s="1">
        <v>69168</v>
      </c>
      <c r="L8425" s="1">
        <v>10082</v>
      </c>
      <c r="M8425" s="1">
        <v>21789</v>
      </c>
      <c r="N8425" s="8">
        <v>22864.530136687026</v>
      </c>
      <c r="O8425" s="6"/>
    </row>
    <row r="8426" spans="1:15" x14ac:dyDescent="0.25">
      <c r="A8426" s="3">
        <v>41991</v>
      </c>
      <c r="B8426" s="1">
        <v>12</v>
      </c>
      <c r="C8426" s="1">
        <v>18</v>
      </c>
      <c r="D8426" s="1">
        <v>100</v>
      </c>
      <c r="E8426" s="4">
        <v>429434.25692708779</v>
      </c>
      <c r="F8426" s="2">
        <v>25851.350147720299</v>
      </c>
      <c r="G8426" s="2">
        <v>199359.09813771505</v>
      </c>
      <c r="H8426" s="2">
        <v>32377</v>
      </c>
      <c r="I8426" s="2">
        <v>24988.081548196587</v>
      </c>
      <c r="J8426" s="2">
        <v>58896.803150698783</v>
      </c>
      <c r="K8426" s="1">
        <v>69941</v>
      </c>
      <c r="L8426" s="1">
        <v>9977</v>
      </c>
      <c r="M8426" s="1">
        <v>20327</v>
      </c>
      <c r="N8426" s="8">
        <v>22864.530136687026</v>
      </c>
      <c r="O8426" s="6"/>
    </row>
    <row r="8427" spans="1:15" x14ac:dyDescent="0.25">
      <c r="A8427" s="3">
        <v>41991</v>
      </c>
      <c r="B8427" s="1">
        <v>12</v>
      </c>
      <c r="C8427" s="1">
        <v>18</v>
      </c>
      <c r="D8427" s="1">
        <v>200</v>
      </c>
      <c r="E8427" s="4">
        <v>364884.45617952262</v>
      </c>
      <c r="F8427" s="2">
        <v>24077.237882680671</v>
      </c>
      <c r="G8427" s="2">
        <v>199359.09813771505</v>
      </c>
      <c r="H8427" s="2">
        <v>32298</v>
      </c>
      <c r="I8427" s="2">
        <v>24988.081548196587</v>
      </c>
      <c r="J8427" s="2">
        <v>57982.256517923954</v>
      </c>
      <c r="K8427" s="1">
        <v>67637</v>
      </c>
      <c r="L8427" s="1">
        <v>9875</v>
      </c>
      <c r="M8427" s="1">
        <v>19211</v>
      </c>
      <c r="N8427" s="8">
        <v>22864.530136687026</v>
      </c>
      <c r="O8427" s="6"/>
    </row>
    <row r="8428" spans="1:15" x14ac:dyDescent="0.25">
      <c r="A8428" s="3">
        <v>41991</v>
      </c>
      <c r="B8428" s="1">
        <v>12</v>
      </c>
      <c r="C8428" s="1">
        <v>18</v>
      </c>
      <c r="D8428" s="1">
        <v>300</v>
      </c>
      <c r="E8428" s="4">
        <v>337440.36377006734</v>
      </c>
      <c r="F8428" s="2">
        <v>24443.324540545993</v>
      </c>
      <c r="G8428" s="2">
        <v>199359.09813771505</v>
      </c>
      <c r="H8428" s="2">
        <v>32200</v>
      </c>
      <c r="I8428" s="2">
        <v>24988.081548196587</v>
      </c>
      <c r="J8428" s="2">
        <v>57067.709885149132</v>
      </c>
      <c r="K8428" s="1">
        <v>68122</v>
      </c>
      <c r="L8428" s="1">
        <v>9872</v>
      </c>
      <c r="M8428" s="1">
        <v>18786</v>
      </c>
      <c r="N8428" s="8">
        <v>22864.530136687026</v>
      </c>
      <c r="O8428" s="6"/>
    </row>
    <row r="8429" spans="1:15" x14ac:dyDescent="0.25">
      <c r="A8429" s="3">
        <v>41991</v>
      </c>
      <c r="B8429" s="1">
        <v>12</v>
      </c>
      <c r="C8429" s="1">
        <v>18</v>
      </c>
      <c r="D8429" s="1">
        <v>400</v>
      </c>
      <c r="E8429" s="4">
        <v>337104.3206500659</v>
      </c>
      <c r="F8429" s="2">
        <v>24527.806076976449</v>
      </c>
      <c r="G8429" s="2">
        <v>199359.09813771505</v>
      </c>
      <c r="H8429" s="2">
        <v>32213</v>
      </c>
      <c r="I8429" s="2">
        <v>24988.081548196587</v>
      </c>
      <c r="J8429" s="2">
        <v>56336.07257892927</v>
      </c>
      <c r="K8429" s="1">
        <v>69644</v>
      </c>
      <c r="L8429" s="1">
        <v>9314</v>
      </c>
      <c r="M8429" s="1">
        <v>18600</v>
      </c>
      <c r="N8429" s="8">
        <v>22864.530136687026</v>
      </c>
      <c r="O8429" s="6"/>
    </row>
    <row r="8430" spans="1:15" x14ac:dyDescent="0.25">
      <c r="A8430" s="3">
        <v>41991</v>
      </c>
      <c r="B8430" s="1">
        <v>12</v>
      </c>
      <c r="C8430" s="1">
        <v>18</v>
      </c>
      <c r="D8430" s="1">
        <v>500</v>
      </c>
      <c r="E8430" s="4">
        <v>338941.27478917514</v>
      </c>
      <c r="F8430" s="2">
        <v>24330.682491972049</v>
      </c>
      <c r="G8430" s="2">
        <v>199359.09813771505</v>
      </c>
      <c r="H8430" s="2">
        <v>32854</v>
      </c>
      <c r="I8430" s="2">
        <v>24988.081548196587</v>
      </c>
      <c r="J8430" s="2">
        <v>56884.800558594165</v>
      </c>
      <c r="K8430" s="1">
        <v>67294</v>
      </c>
      <c r="L8430" s="1">
        <v>9306</v>
      </c>
      <c r="M8430" s="1">
        <v>18831</v>
      </c>
      <c r="N8430" s="8">
        <v>22864.530136687026</v>
      </c>
      <c r="O8430" s="6"/>
    </row>
    <row r="8431" spans="1:15" x14ac:dyDescent="0.25">
      <c r="A8431" s="3">
        <v>41991</v>
      </c>
      <c r="B8431" s="1">
        <v>12</v>
      </c>
      <c r="C8431" s="1">
        <v>18</v>
      </c>
      <c r="D8431" s="1">
        <v>600</v>
      </c>
      <c r="E8431" s="4">
        <v>375329.28502812324</v>
      </c>
      <c r="F8431" s="2">
        <v>22978.977909084711</v>
      </c>
      <c r="G8431" s="2">
        <v>217482.65251387097</v>
      </c>
      <c r="H8431" s="2">
        <v>34750</v>
      </c>
      <c r="I8431" s="2">
        <v>27259.725325305371</v>
      </c>
      <c r="J8431" s="2">
        <v>57250.619211704099</v>
      </c>
      <c r="K8431" s="1">
        <v>64171</v>
      </c>
      <c r="L8431" s="1">
        <v>9398</v>
      </c>
      <c r="M8431" s="1">
        <v>19764</v>
      </c>
      <c r="N8431" s="8">
        <v>22864.530136687026</v>
      </c>
      <c r="O8431" s="6"/>
    </row>
    <row r="8432" spans="1:15" x14ac:dyDescent="0.25">
      <c r="A8432" s="3">
        <v>41991</v>
      </c>
      <c r="B8432" s="1">
        <v>12</v>
      </c>
      <c r="C8432" s="1">
        <v>18</v>
      </c>
      <c r="D8432" s="1">
        <v>700</v>
      </c>
      <c r="E8432" s="4">
        <v>437681.98483694531</v>
      </c>
      <c r="F8432" s="2">
        <v>24387.003516259017</v>
      </c>
      <c r="G8432" s="2">
        <v>253729.76126618279</v>
      </c>
      <c r="H8432" s="2">
        <v>41037</v>
      </c>
      <c r="I8432" s="2">
        <v>31803.012879522932</v>
      </c>
      <c r="J8432" s="2">
        <v>64201.173620792775</v>
      </c>
      <c r="K8432" s="1">
        <v>61266</v>
      </c>
      <c r="L8432" s="1">
        <v>10019</v>
      </c>
      <c r="M8432" s="1">
        <v>22531</v>
      </c>
      <c r="N8432" s="8">
        <v>22864.530136687026</v>
      </c>
      <c r="O8432" s="6"/>
    </row>
    <row r="8433" spans="1:15" x14ac:dyDescent="0.25">
      <c r="A8433" s="3">
        <v>41991</v>
      </c>
      <c r="B8433" s="1">
        <v>12</v>
      </c>
      <c r="C8433" s="1">
        <v>18</v>
      </c>
      <c r="D8433" s="1">
        <v>800</v>
      </c>
      <c r="E8433" s="4">
        <v>571134.8603182506</v>
      </c>
      <c r="F8433" s="2">
        <v>29596.698262803962</v>
      </c>
      <c r="G8433" s="2">
        <v>317162.20158272848</v>
      </c>
      <c r="H8433" s="2">
        <v>44996</v>
      </c>
      <c r="I8433" s="2">
        <v>38617.944210849273</v>
      </c>
      <c r="J8433" s="2">
        <v>66578.994866007313</v>
      </c>
      <c r="K8433" s="1">
        <v>64439</v>
      </c>
      <c r="L8433" s="1">
        <v>10470</v>
      </c>
      <c r="M8433" s="1">
        <v>25959</v>
      </c>
      <c r="N8433" s="8">
        <v>13720.190600456053</v>
      </c>
      <c r="O8433" s="6"/>
    </row>
    <row r="8434" spans="1:15" x14ac:dyDescent="0.25">
      <c r="A8434" s="3">
        <v>41991</v>
      </c>
      <c r="B8434" s="1">
        <v>12</v>
      </c>
      <c r="C8434" s="1">
        <v>18</v>
      </c>
      <c r="D8434" s="1">
        <v>900</v>
      </c>
      <c r="E8434" s="4">
        <v>602495.53843059274</v>
      </c>
      <c r="F8434" s="2">
        <v>44859.695844573464</v>
      </c>
      <c r="G8434" s="2">
        <v>362471.08752311824</v>
      </c>
      <c r="H8434" s="2">
        <v>47690</v>
      </c>
      <c r="I8434" s="2">
        <v>45432.875542175614</v>
      </c>
      <c r="J8434" s="2">
        <v>70968.818703326484</v>
      </c>
      <c r="K8434" s="1">
        <v>66012</v>
      </c>
      <c r="L8434" s="1">
        <v>10430</v>
      </c>
      <c r="M8434" s="1">
        <v>26750</v>
      </c>
      <c r="N8434" s="8">
        <v>2723</v>
      </c>
      <c r="O8434" s="6"/>
    </row>
    <row r="8435" spans="1:15" x14ac:dyDescent="0.25">
      <c r="A8435" s="3">
        <v>41991</v>
      </c>
      <c r="B8435" s="1">
        <v>12</v>
      </c>
      <c r="C8435" s="1">
        <v>18</v>
      </c>
      <c r="D8435" s="1">
        <v>1000</v>
      </c>
      <c r="E8435" s="4">
        <v>621223.18926339713</v>
      </c>
      <c r="F8435" s="2">
        <v>49168.254202526849</v>
      </c>
      <c r="G8435" s="2">
        <v>380594.6418992742</v>
      </c>
      <c r="H8435" s="2">
        <v>49396</v>
      </c>
      <c r="I8435" s="2">
        <v>45432.875542175614</v>
      </c>
      <c r="J8435" s="2">
        <v>72615.002642321168</v>
      </c>
      <c r="K8435" s="1">
        <v>66804</v>
      </c>
      <c r="L8435" s="1">
        <v>10542</v>
      </c>
      <c r="M8435" s="1">
        <v>27852</v>
      </c>
      <c r="N8435" s="8">
        <v>2723</v>
      </c>
      <c r="O8435" s="6"/>
    </row>
    <row r="8436" spans="1:15" x14ac:dyDescent="0.25">
      <c r="A8436" s="3">
        <v>41991</v>
      </c>
      <c r="B8436" s="1">
        <v>12</v>
      </c>
      <c r="C8436" s="1">
        <v>18</v>
      </c>
      <c r="D8436" s="1">
        <v>1100</v>
      </c>
      <c r="E8436" s="4">
        <v>564328.40956523584</v>
      </c>
      <c r="F8436" s="2">
        <v>48942.970105378954</v>
      </c>
      <c r="G8436" s="2">
        <v>380594.6418992742</v>
      </c>
      <c r="H8436" s="2">
        <v>49916</v>
      </c>
      <c r="I8436" s="2">
        <v>45432.875542175614</v>
      </c>
      <c r="J8436" s="2">
        <v>72066.274662656273</v>
      </c>
      <c r="K8436" s="1">
        <v>65357</v>
      </c>
      <c r="L8436" s="1">
        <v>10530</v>
      </c>
      <c r="M8436" s="1">
        <v>27786</v>
      </c>
      <c r="N8436" s="8">
        <v>2723</v>
      </c>
      <c r="O8436" s="6"/>
    </row>
    <row r="8437" spans="1:15" x14ac:dyDescent="0.25">
      <c r="A8437" s="3">
        <v>41991</v>
      </c>
      <c r="B8437" s="1">
        <v>12</v>
      </c>
      <c r="C8437" s="1">
        <v>18</v>
      </c>
      <c r="D8437" s="1">
        <v>1200</v>
      </c>
      <c r="E8437" s="4">
        <v>562302.91080081079</v>
      </c>
      <c r="F8437" s="2">
        <v>50294.674688266292</v>
      </c>
      <c r="G8437" s="2">
        <v>389656.41908735211</v>
      </c>
      <c r="H8437" s="2">
        <v>49926</v>
      </c>
      <c r="I8437" s="2">
        <v>47704.519319284394</v>
      </c>
      <c r="J8437" s="2">
        <v>70785.909376771524</v>
      </c>
      <c r="K8437" s="1">
        <v>68225</v>
      </c>
      <c r="L8437" s="1">
        <v>10437</v>
      </c>
      <c r="M8437" s="1">
        <v>27142</v>
      </c>
      <c r="N8437" s="8">
        <v>2723</v>
      </c>
      <c r="O8437" s="6"/>
    </row>
    <row r="8438" spans="1:15" x14ac:dyDescent="0.25">
      <c r="A8438" s="3">
        <v>41991</v>
      </c>
      <c r="B8438" s="1">
        <v>12</v>
      </c>
      <c r="C8438" s="1">
        <v>18</v>
      </c>
      <c r="D8438" s="1">
        <v>1300</v>
      </c>
      <c r="E8438" s="4">
        <v>607544.14933690592</v>
      </c>
      <c r="F8438" s="2">
        <v>50125.711615405373</v>
      </c>
      <c r="G8438" s="2">
        <v>380594.6418992742</v>
      </c>
      <c r="H8438" s="2">
        <v>49277</v>
      </c>
      <c r="I8438" s="2">
        <v>45432.875542175614</v>
      </c>
      <c r="J8438" s="2">
        <v>72432.093315766208</v>
      </c>
      <c r="K8438" s="1">
        <v>69298</v>
      </c>
      <c r="L8438" s="1">
        <v>10233</v>
      </c>
      <c r="M8438" s="1">
        <v>26592</v>
      </c>
      <c r="N8438" s="8">
        <v>2723</v>
      </c>
      <c r="O8438" s="6"/>
    </row>
    <row r="8439" spans="1:15" x14ac:dyDescent="0.25">
      <c r="A8439" s="3">
        <v>41991</v>
      </c>
      <c r="B8439" s="1">
        <v>12</v>
      </c>
      <c r="C8439" s="1">
        <v>18</v>
      </c>
      <c r="D8439" s="1">
        <v>1400</v>
      </c>
      <c r="E8439" s="4">
        <v>514334.34682019713</v>
      </c>
      <c r="F8439" s="2">
        <v>49140.093690383357</v>
      </c>
      <c r="G8439" s="2">
        <v>362471.08752311824</v>
      </c>
      <c r="H8439" s="2">
        <v>48996</v>
      </c>
      <c r="I8439" s="2">
        <v>47704.519319284394</v>
      </c>
      <c r="J8439" s="2">
        <v>73346.639948541037</v>
      </c>
      <c r="K8439" s="1">
        <v>69562</v>
      </c>
      <c r="L8439" s="1">
        <v>10206</v>
      </c>
      <c r="M8439" s="1">
        <v>26272</v>
      </c>
      <c r="N8439" s="8">
        <v>2723</v>
      </c>
      <c r="O8439" s="6"/>
    </row>
    <row r="8440" spans="1:15" x14ac:dyDescent="0.25">
      <c r="A8440" s="3">
        <v>41991</v>
      </c>
      <c r="B8440" s="1">
        <v>12</v>
      </c>
      <c r="C8440" s="1">
        <v>18</v>
      </c>
      <c r="D8440" s="1">
        <v>1500</v>
      </c>
      <c r="E8440" s="4">
        <v>492481.27986820013</v>
      </c>
      <c r="F8440" s="2">
        <v>50379.156224696751</v>
      </c>
      <c r="G8440" s="2">
        <v>353409.31033504033</v>
      </c>
      <c r="H8440" s="2">
        <v>48643</v>
      </c>
      <c r="I8440" s="2">
        <v>45432.875542175614</v>
      </c>
      <c r="J8440" s="2">
        <v>73346.639948541037</v>
      </c>
      <c r="K8440" s="1">
        <v>68377</v>
      </c>
      <c r="L8440" s="1">
        <v>9942</v>
      </c>
      <c r="M8440" s="1">
        <v>25989</v>
      </c>
      <c r="N8440" s="8">
        <v>2723</v>
      </c>
      <c r="O8440" s="6"/>
    </row>
    <row r="8441" spans="1:15" x14ac:dyDescent="0.25">
      <c r="A8441" s="3">
        <v>41991</v>
      </c>
      <c r="B8441" s="1">
        <v>12</v>
      </c>
      <c r="C8441" s="1">
        <v>18</v>
      </c>
      <c r="D8441" s="1">
        <v>1600</v>
      </c>
      <c r="E8441" s="4">
        <v>560154.44196223188</v>
      </c>
      <c r="F8441" s="2">
        <v>49252.735738957301</v>
      </c>
      <c r="G8441" s="2">
        <v>344347.53314696235</v>
      </c>
      <c r="H8441" s="2">
        <v>47935</v>
      </c>
      <c r="I8441" s="2">
        <v>43161.231765066834</v>
      </c>
      <c r="J8441" s="2">
        <v>73346.639948541037</v>
      </c>
      <c r="K8441" s="1">
        <v>67544</v>
      </c>
      <c r="L8441" s="1">
        <v>10311</v>
      </c>
      <c r="M8441" s="1">
        <v>26437</v>
      </c>
      <c r="N8441" s="8">
        <v>2723</v>
      </c>
      <c r="O8441" s="6"/>
    </row>
    <row r="8442" spans="1:15" x14ac:dyDescent="0.25">
      <c r="A8442" s="3">
        <v>41991</v>
      </c>
      <c r="B8442" s="1">
        <v>12</v>
      </c>
      <c r="C8442" s="1">
        <v>18</v>
      </c>
      <c r="D8442" s="1">
        <v>1700</v>
      </c>
      <c r="E8442" s="4">
        <v>600022.3644624427</v>
      </c>
      <c r="F8442" s="2">
        <v>53195.207439045364</v>
      </c>
      <c r="G8442" s="2">
        <v>335285.75595888437</v>
      </c>
      <c r="H8442" s="2">
        <v>46567</v>
      </c>
      <c r="I8442" s="2">
        <v>34074.656656631712</v>
      </c>
      <c r="J8442" s="2">
        <v>66761.904192562288</v>
      </c>
      <c r="K8442" s="1">
        <v>65334</v>
      </c>
      <c r="L8442" s="1">
        <v>10206</v>
      </c>
      <c r="M8442" s="1">
        <v>28736</v>
      </c>
      <c r="N8442" s="8">
        <v>9720.4623773824005</v>
      </c>
      <c r="O8442" s="6"/>
    </row>
    <row r="8443" spans="1:15" x14ac:dyDescent="0.25">
      <c r="A8443" s="3">
        <v>41991</v>
      </c>
      <c r="B8443" s="1">
        <v>12</v>
      </c>
      <c r="C8443" s="1">
        <v>18</v>
      </c>
      <c r="D8443" s="1">
        <v>1800</v>
      </c>
      <c r="E8443" s="4">
        <v>804890.84145294293</v>
      </c>
      <c r="F8443" s="2">
        <v>38157.493954423757</v>
      </c>
      <c r="G8443" s="2">
        <v>317162.20158272848</v>
      </c>
      <c r="H8443" s="2">
        <v>44831</v>
      </c>
      <c r="I8443" s="2">
        <v>31803.012879522932</v>
      </c>
      <c r="J8443" s="2">
        <v>63103.717661462979</v>
      </c>
      <c r="K8443" s="1">
        <v>63885</v>
      </c>
      <c r="L8443" s="1">
        <v>10219</v>
      </c>
      <c r="M8443" s="1">
        <v>29828</v>
      </c>
      <c r="N8443" s="8">
        <v>22864.530136687026</v>
      </c>
      <c r="O8443" s="6"/>
    </row>
    <row r="8444" spans="1:15" x14ac:dyDescent="0.25">
      <c r="A8444" s="3">
        <v>41991</v>
      </c>
      <c r="B8444" s="1">
        <v>12</v>
      </c>
      <c r="C8444" s="1">
        <v>18</v>
      </c>
      <c r="D8444" s="1">
        <v>1900</v>
      </c>
      <c r="E8444" s="4">
        <v>762194.80885280331</v>
      </c>
      <c r="F8444" s="2">
        <v>27315.69677918158</v>
      </c>
      <c r="G8444" s="2">
        <v>289976.87001849461</v>
      </c>
      <c r="H8444" s="2">
        <v>42042</v>
      </c>
      <c r="I8444" s="2">
        <v>29531.369102414152</v>
      </c>
      <c r="J8444" s="2">
        <v>66030.266886342419</v>
      </c>
      <c r="K8444" s="1">
        <v>65516</v>
      </c>
      <c r="L8444" s="1">
        <v>10197</v>
      </c>
      <c r="M8444" s="1">
        <v>28951</v>
      </c>
      <c r="N8444" s="8">
        <v>22864.530136687026</v>
      </c>
      <c r="O8444" s="6"/>
    </row>
    <row r="8445" spans="1:15" x14ac:dyDescent="0.25">
      <c r="A8445" s="3">
        <v>41991</v>
      </c>
      <c r="B8445" s="1">
        <v>12</v>
      </c>
      <c r="C8445" s="1">
        <v>18</v>
      </c>
      <c r="D8445" s="1">
        <v>2000</v>
      </c>
      <c r="E8445" s="4">
        <v>748700.25281973428</v>
      </c>
      <c r="F8445" s="2">
        <v>30723.118748543406</v>
      </c>
      <c r="G8445" s="2">
        <v>280915.09283041663</v>
      </c>
      <c r="H8445" s="2">
        <v>40376</v>
      </c>
      <c r="I8445" s="2">
        <v>29531.369102414152</v>
      </c>
      <c r="J8445" s="2">
        <v>65115.720253567597</v>
      </c>
      <c r="K8445" s="1">
        <v>64751</v>
      </c>
      <c r="L8445" s="1">
        <v>10232</v>
      </c>
      <c r="M8445" s="1">
        <v>28382</v>
      </c>
      <c r="N8445" s="8">
        <v>22864.530136687026</v>
      </c>
      <c r="O8445" s="6"/>
    </row>
    <row r="8446" spans="1:15" x14ac:dyDescent="0.25">
      <c r="A8446" s="3">
        <v>41991</v>
      </c>
      <c r="B8446" s="1">
        <v>12</v>
      </c>
      <c r="C8446" s="1">
        <v>18</v>
      </c>
      <c r="D8446" s="1">
        <v>2100</v>
      </c>
      <c r="E8446" s="4">
        <v>729667.32274682703</v>
      </c>
      <c r="F8446" s="2">
        <v>32440.909989296062</v>
      </c>
      <c r="G8446" s="2">
        <v>262791.53845426074</v>
      </c>
      <c r="H8446" s="2">
        <v>38698</v>
      </c>
      <c r="I8446" s="2">
        <v>29531.369102414152</v>
      </c>
      <c r="J8446" s="2">
        <v>64749.90160045767</v>
      </c>
      <c r="K8446" s="1">
        <v>64014</v>
      </c>
      <c r="L8446" s="1">
        <v>10492</v>
      </c>
      <c r="M8446" s="1">
        <v>27782</v>
      </c>
      <c r="N8446" s="8">
        <v>22864.530136687026</v>
      </c>
      <c r="O8446" s="6"/>
    </row>
    <row r="8447" spans="1:15" x14ac:dyDescent="0.25">
      <c r="A8447" s="3">
        <v>41991</v>
      </c>
      <c r="B8447" s="1">
        <v>12</v>
      </c>
      <c r="C8447" s="1">
        <v>18</v>
      </c>
      <c r="D8447" s="1">
        <v>2200</v>
      </c>
      <c r="E8447" s="4">
        <v>737624.34898873034</v>
      </c>
      <c r="F8447" s="2">
        <v>28611.080337781943</v>
      </c>
      <c r="G8447" s="2">
        <v>253729.76126618279</v>
      </c>
      <c r="H8447" s="2">
        <v>36764</v>
      </c>
      <c r="I8447" s="2">
        <v>29531.369102414152</v>
      </c>
      <c r="J8447" s="2">
        <v>62554.989681798084</v>
      </c>
      <c r="K8447" s="1">
        <v>63551</v>
      </c>
      <c r="L8447" s="1">
        <v>10681</v>
      </c>
      <c r="M8447" s="1">
        <v>26235</v>
      </c>
      <c r="N8447" s="8">
        <v>22864.530136687026</v>
      </c>
      <c r="O8447" s="6"/>
    </row>
    <row r="8448" spans="1:15" x14ac:dyDescent="0.25">
      <c r="A8448" s="3">
        <v>41991</v>
      </c>
      <c r="B8448" s="1">
        <v>12</v>
      </c>
      <c r="C8448" s="1">
        <v>18</v>
      </c>
      <c r="D8448" s="1">
        <v>2300</v>
      </c>
      <c r="E8448" s="4">
        <v>623508.76052544417</v>
      </c>
      <c r="F8448" s="2">
        <v>24358.843004115533</v>
      </c>
      <c r="G8448" s="2">
        <v>226544.42970194892</v>
      </c>
      <c r="H8448" s="2">
        <v>34899</v>
      </c>
      <c r="I8448" s="2">
        <v>27259.725325305371</v>
      </c>
      <c r="J8448" s="2">
        <v>63286.626988017946</v>
      </c>
      <c r="K8448" s="1">
        <v>63052</v>
      </c>
      <c r="L8448" s="1">
        <v>10553</v>
      </c>
      <c r="M8448" s="1">
        <v>23943</v>
      </c>
      <c r="N8448" s="8">
        <v>22864.530136687026</v>
      </c>
      <c r="O8448" s="6"/>
    </row>
    <row r="8449" spans="1:15" x14ac:dyDescent="0.25">
      <c r="A8449" s="3">
        <v>41991</v>
      </c>
      <c r="B8449" s="1">
        <v>12</v>
      </c>
      <c r="C8449" s="1">
        <v>18</v>
      </c>
      <c r="D8449" s="1">
        <v>2400</v>
      </c>
      <c r="E8449" s="4">
        <v>603003.14880845917</v>
      </c>
      <c r="F8449" s="2">
        <v>24415.164028402505</v>
      </c>
      <c r="G8449" s="2">
        <v>208420.87532579299</v>
      </c>
      <c r="H8449" s="2">
        <v>33482</v>
      </c>
      <c r="I8449" s="2">
        <v>27259.725325305371</v>
      </c>
      <c r="J8449" s="2">
        <v>61457.533722468295</v>
      </c>
      <c r="K8449" s="1">
        <v>63267</v>
      </c>
      <c r="L8449" s="1">
        <v>10390</v>
      </c>
      <c r="M8449" s="1">
        <v>21784</v>
      </c>
      <c r="N8449" s="8">
        <v>22864.530136687026</v>
      </c>
      <c r="O8449" s="6"/>
    </row>
    <row r="8450" spans="1:15" x14ac:dyDescent="0.25">
      <c r="A8450" s="3">
        <v>41992</v>
      </c>
      <c r="B8450" s="1">
        <v>12</v>
      </c>
      <c r="C8450" s="1">
        <v>19</v>
      </c>
      <c r="D8450" s="1">
        <v>100</v>
      </c>
      <c r="E8450" s="4">
        <v>536927.79042535741</v>
      </c>
      <c r="F8450" s="2">
        <v>22810.014836223792</v>
      </c>
      <c r="G8450" s="2">
        <v>208420.87532579299</v>
      </c>
      <c r="H8450" s="2">
        <v>32958</v>
      </c>
      <c r="I8450" s="2">
        <v>27259.725325305371</v>
      </c>
      <c r="J8450" s="2">
        <v>59994.259110028572</v>
      </c>
      <c r="K8450" s="1">
        <v>62022</v>
      </c>
      <c r="L8450" s="1">
        <v>10346</v>
      </c>
      <c r="M8450" s="1">
        <v>20472</v>
      </c>
      <c r="N8450" s="8">
        <v>22864.530136687026</v>
      </c>
      <c r="O8450" s="6"/>
    </row>
    <row r="8451" spans="1:15" x14ac:dyDescent="0.25">
      <c r="A8451" s="3">
        <v>41992</v>
      </c>
      <c r="B8451" s="1">
        <v>12</v>
      </c>
      <c r="C8451" s="1">
        <v>19</v>
      </c>
      <c r="D8451" s="1">
        <v>200</v>
      </c>
      <c r="E8451" s="4">
        <v>406432.45736075757</v>
      </c>
      <c r="F8451" s="2">
        <v>22838.17534836728</v>
      </c>
      <c r="G8451" s="2">
        <v>208420.87532579299</v>
      </c>
      <c r="H8451" s="2">
        <v>32799</v>
      </c>
      <c r="I8451" s="2">
        <v>24988.081548196587</v>
      </c>
      <c r="J8451" s="2">
        <v>59079.71247725375</v>
      </c>
      <c r="K8451" s="1">
        <v>62867</v>
      </c>
      <c r="L8451" s="1">
        <v>10221</v>
      </c>
      <c r="M8451" s="1">
        <v>19958</v>
      </c>
      <c r="N8451" s="8">
        <v>22864.530136687026</v>
      </c>
      <c r="O8451" s="6"/>
    </row>
    <row r="8452" spans="1:15" x14ac:dyDescent="0.25">
      <c r="A8452" s="3">
        <v>41992</v>
      </c>
      <c r="B8452" s="1">
        <v>12</v>
      </c>
      <c r="C8452" s="1">
        <v>19</v>
      </c>
      <c r="D8452" s="1">
        <v>300</v>
      </c>
      <c r="E8452" s="4">
        <v>370371.01736672077</v>
      </c>
      <c r="F8452" s="2">
        <v>23851.95378553278</v>
      </c>
      <c r="G8452" s="2">
        <v>208420.87532579299</v>
      </c>
      <c r="H8452" s="2">
        <v>32869</v>
      </c>
      <c r="I8452" s="2">
        <v>24988.081548196587</v>
      </c>
      <c r="J8452" s="2">
        <v>56884.800558594165</v>
      </c>
      <c r="K8452" s="1">
        <v>61666</v>
      </c>
      <c r="L8452" s="1">
        <v>10175</v>
      </c>
      <c r="M8452" s="1">
        <v>19355</v>
      </c>
      <c r="N8452" s="8">
        <v>22864.530136687026</v>
      </c>
      <c r="O8452" s="6"/>
    </row>
    <row r="8453" spans="1:15" x14ac:dyDescent="0.25">
      <c r="A8453" s="3">
        <v>41992</v>
      </c>
      <c r="B8453" s="1">
        <v>12</v>
      </c>
      <c r="C8453" s="1">
        <v>19</v>
      </c>
      <c r="D8453" s="1">
        <v>400</v>
      </c>
      <c r="E8453" s="4">
        <v>356452.76204854622</v>
      </c>
      <c r="F8453" s="2">
        <v>23767.472249102324</v>
      </c>
      <c r="G8453" s="2">
        <v>208420.87532579299</v>
      </c>
      <c r="H8453" s="2">
        <v>33028</v>
      </c>
      <c r="I8453" s="2">
        <v>24988.081548196587</v>
      </c>
      <c r="J8453" s="2">
        <v>54872.797966489547</v>
      </c>
      <c r="K8453" s="1">
        <v>63219</v>
      </c>
      <c r="L8453" s="1">
        <v>9790</v>
      </c>
      <c r="M8453" s="1">
        <v>19404</v>
      </c>
      <c r="N8453" s="8">
        <v>22864.530136687026</v>
      </c>
      <c r="O8453" s="6"/>
    </row>
    <row r="8454" spans="1:15" x14ac:dyDescent="0.25">
      <c r="A8454" s="3">
        <v>41992</v>
      </c>
      <c r="B8454" s="1">
        <v>12</v>
      </c>
      <c r="C8454" s="1">
        <v>19</v>
      </c>
      <c r="D8454" s="1">
        <v>500</v>
      </c>
      <c r="E8454" s="4">
        <v>386690.67327439704</v>
      </c>
      <c r="F8454" s="2">
        <v>23626.669688384889</v>
      </c>
      <c r="G8454" s="2">
        <v>208420.87532579299</v>
      </c>
      <c r="H8454" s="2">
        <v>33863</v>
      </c>
      <c r="I8454" s="2">
        <v>27259.725325305371</v>
      </c>
      <c r="J8454" s="2">
        <v>54689.888639934587</v>
      </c>
      <c r="K8454" s="1">
        <v>61780</v>
      </c>
      <c r="L8454" s="1">
        <v>9968</v>
      </c>
      <c r="M8454" s="1">
        <v>19833</v>
      </c>
      <c r="N8454" s="8">
        <v>22864.530136687026</v>
      </c>
      <c r="O8454" s="6"/>
    </row>
    <row r="8455" spans="1:15" x14ac:dyDescent="0.25">
      <c r="A8455" s="3">
        <v>41992</v>
      </c>
      <c r="B8455" s="1">
        <v>12</v>
      </c>
      <c r="C8455" s="1">
        <v>19</v>
      </c>
      <c r="D8455" s="1">
        <v>600</v>
      </c>
      <c r="E8455" s="4">
        <v>410733.90189377934</v>
      </c>
      <c r="F8455" s="2">
        <v>25062.855807702686</v>
      </c>
      <c r="G8455" s="2">
        <v>226544.42970194892</v>
      </c>
      <c r="H8455" s="2">
        <v>35418</v>
      </c>
      <c r="I8455" s="2">
        <v>27259.725325305371</v>
      </c>
      <c r="J8455" s="2">
        <v>55238.616619599481</v>
      </c>
      <c r="K8455" s="1">
        <v>59593</v>
      </c>
      <c r="L8455" s="1">
        <v>10015</v>
      </c>
      <c r="M8455" s="1">
        <v>21010</v>
      </c>
      <c r="N8455" s="8">
        <v>22864.530136687026</v>
      </c>
      <c r="O8455" s="6"/>
    </row>
    <row r="8456" spans="1:15" x14ac:dyDescent="0.25">
      <c r="A8456" s="3">
        <v>41992</v>
      </c>
      <c r="B8456" s="1">
        <v>12</v>
      </c>
      <c r="C8456" s="1">
        <v>19</v>
      </c>
      <c r="D8456" s="1">
        <v>700</v>
      </c>
      <c r="E8456" s="4">
        <v>482694.84142572025</v>
      </c>
      <c r="F8456" s="2">
        <v>23851.95378553278</v>
      </c>
      <c r="G8456" s="2">
        <v>271853.31564233871</v>
      </c>
      <c r="H8456" s="2">
        <v>41993</v>
      </c>
      <c r="I8456" s="2">
        <v>31803.012879522932</v>
      </c>
      <c r="J8456" s="2">
        <v>57067.709885149132</v>
      </c>
      <c r="K8456" s="1">
        <v>60845</v>
      </c>
      <c r="L8456" s="1">
        <v>10431</v>
      </c>
      <c r="M8456" s="1">
        <v>23988</v>
      </c>
      <c r="N8456" s="8">
        <v>22864.530136687026</v>
      </c>
      <c r="O8456" s="6"/>
    </row>
    <row r="8457" spans="1:15" x14ac:dyDescent="0.25">
      <c r="A8457" s="3">
        <v>41992</v>
      </c>
      <c r="B8457" s="1">
        <v>12</v>
      </c>
      <c r="C8457" s="1">
        <v>19</v>
      </c>
      <c r="D8457" s="1">
        <v>800</v>
      </c>
      <c r="E8457" s="4">
        <v>606360.0060006968</v>
      </c>
      <c r="F8457" s="2">
        <v>39706.322122315491</v>
      </c>
      <c r="G8457" s="2">
        <v>344347.53314696235</v>
      </c>
      <c r="H8457" s="2">
        <v>45550</v>
      </c>
      <c r="I8457" s="2">
        <v>36346.300433740493</v>
      </c>
      <c r="J8457" s="2">
        <v>63652.445641127873</v>
      </c>
      <c r="K8457" s="1">
        <v>65094</v>
      </c>
      <c r="L8457" s="1">
        <v>11543</v>
      </c>
      <c r="M8457" s="1">
        <v>27579</v>
      </c>
      <c r="N8457" s="8">
        <v>14288.030525360895</v>
      </c>
      <c r="O8457" s="6"/>
    </row>
    <row r="8458" spans="1:15" x14ac:dyDescent="0.25">
      <c r="A8458" s="3">
        <v>41992</v>
      </c>
      <c r="B8458" s="1">
        <v>12</v>
      </c>
      <c r="C8458" s="1">
        <v>19</v>
      </c>
      <c r="D8458" s="1">
        <v>900</v>
      </c>
      <c r="E8458" s="4">
        <v>597840.55627522711</v>
      </c>
      <c r="F8458" s="2">
        <v>49393.538299674736</v>
      </c>
      <c r="G8458" s="2">
        <v>380594.6418992742</v>
      </c>
      <c r="H8458" s="2">
        <v>48122</v>
      </c>
      <c r="I8458" s="2">
        <v>43161.231765066834</v>
      </c>
      <c r="J8458" s="2">
        <v>67859.360151892077</v>
      </c>
      <c r="K8458" s="1">
        <v>65114</v>
      </c>
      <c r="L8458" s="1">
        <v>11731</v>
      </c>
      <c r="M8458" s="1">
        <v>29156</v>
      </c>
      <c r="N8458" s="8">
        <v>2723</v>
      </c>
      <c r="O8458" s="6"/>
    </row>
    <row r="8459" spans="1:15" x14ac:dyDescent="0.25">
      <c r="A8459" s="3">
        <v>41992</v>
      </c>
      <c r="B8459" s="1">
        <v>12</v>
      </c>
      <c r="C8459" s="1">
        <v>19</v>
      </c>
      <c r="D8459" s="1">
        <v>1000</v>
      </c>
      <c r="E8459" s="4">
        <v>592117.32507461077</v>
      </c>
      <c r="F8459" s="2">
        <v>46098.758378886851</v>
      </c>
      <c r="G8459" s="2">
        <v>398718.19627543009</v>
      </c>
      <c r="H8459" s="2">
        <v>49918</v>
      </c>
      <c r="I8459" s="2">
        <v>40889.587987958053</v>
      </c>
      <c r="J8459" s="2">
        <v>70054.272070551655</v>
      </c>
      <c r="K8459" s="1">
        <v>69110</v>
      </c>
      <c r="L8459" s="1">
        <v>11788</v>
      </c>
      <c r="M8459" s="1">
        <v>29294</v>
      </c>
      <c r="N8459" s="8">
        <v>2723</v>
      </c>
      <c r="O8459" s="6"/>
    </row>
    <row r="8460" spans="1:15" x14ac:dyDescent="0.25">
      <c r="A8460" s="3">
        <v>41992</v>
      </c>
      <c r="B8460" s="1">
        <v>12</v>
      </c>
      <c r="C8460" s="1">
        <v>19</v>
      </c>
      <c r="D8460" s="1">
        <v>1100</v>
      </c>
      <c r="E8460" s="4">
        <v>612624.42769502266</v>
      </c>
      <c r="F8460" s="2">
        <v>44718.893283856029</v>
      </c>
      <c r="G8460" s="2">
        <v>389656.41908735211</v>
      </c>
      <c r="H8460" s="2">
        <v>49930</v>
      </c>
      <c r="I8460" s="2">
        <v>40889.587987958053</v>
      </c>
      <c r="J8460" s="2">
        <v>71700.456009546338</v>
      </c>
      <c r="K8460" s="1">
        <v>69453</v>
      </c>
      <c r="L8460" s="1">
        <v>11740</v>
      </c>
      <c r="M8460" s="1">
        <v>29717</v>
      </c>
      <c r="N8460" s="8">
        <v>2723</v>
      </c>
      <c r="O8460" s="6"/>
    </row>
    <row r="8461" spans="1:15" x14ac:dyDescent="0.25">
      <c r="A8461" s="3">
        <v>41992</v>
      </c>
      <c r="B8461" s="1">
        <v>12</v>
      </c>
      <c r="C8461" s="1">
        <v>19</v>
      </c>
      <c r="D8461" s="1">
        <v>1200</v>
      </c>
      <c r="E8461" s="4">
        <v>570251.15489680064</v>
      </c>
      <c r="F8461" s="2">
        <v>47760.228595352535</v>
      </c>
      <c r="G8461" s="2">
        <v>389656.41908735211</v>
      </c>
      <c r="H8461" s="2">
        <v>49652</v>
      </c>
      <c r="I8461" s="2">
        <v>40889.587987958053</v>
      </c>
      <c r="J8461" s="2">
        <v>71517.546682991378</v>
      </c>
      <c r="K8461" s="1">
        <v>69051</v>
      </c>
      <c r="L8461" s="1">
        <v>11681</v>
      </c>
      <c r="M8461" s="1">
        <v>29150</v>
      </c>
      <c r="N8461" s="8">
        <v>2723</v>
      </c>
      <c r="O8461" s="6"/>
    </row>
    <row r="8462" spans="1:15" x14ac:dyDescent="0.25">
      <c r="A8462" s="3">
        <v>41992</v>
      </c>
      <c r="B8462" s="1">
        <v>12</v>
      </c>
      <c r="C8462" s="1">
        <v>19</v>
      </c>
      <c r="D8462" s="1">
        <v>1300</v>
      </c>
      <c r="E8462" s="4">
        <v>567051.32144901843</v>
      </c>
      <c r="F8462" s="2">
        <v>46211.400427460794</v>
      </c>
      <c r="G8462" s="2">
        <v>380594.6418992742</v>
      </c>
      <c r="H8462" s="2">
        <v>49045</v>
      </c>
      <c r="I8462" s="2">
        <v>38617.944210849273</v>
      </c>
      <c r="J8462" s="2">
        <v>66761.904192562288</v>
      </c>
      <c r="K8462" s="1">
        <v>65630</v>
      </c>
      <c r="L8462" s="1">
        <v>11438</v>
      </c>
      <c r="M8462" s="1">
        <v>28644</v>
      </c>
      <c r="N8462" s="8">
        <v>2723</v>
      </c>
      <c r="O8462" s="6"/>
    </row>
    <row r="8463" spans="1:15" x14ac:dyDescent="0.25">
      <c r="A8463" s="3">
        <v>41992</v>
      </c>
      <c r="B8463" s="1">
        <v>12</v>
      </c>
      <c r="C8463" s="1">
        <v>19</v>
      </c>
      <c r="D8463" s="1">
        <v>1400</v>
      </c>
      <c r="E8463" s="4">
        <v>517736.6274356448</v>
      </c>
      <c r="F8463" s="2">
        <v>47028.055279621891</v>
      </c>
      <c r="G8463" s="2">
        <v>371532.86471119622</v>
      </c>
      <c r="H8463" s="2">
        <v>48416</v>
      </c>
      <c r="I8463" s="2">
        <v>38617.944210849273</v>
      </c>
      <c r="J8463" s="2">
        <v>69871.362743996695</v>
      </c>
      <c r="K8463" s="1">
        <v>66840</v>
      </c>
      <c r="L8463" s="1">
        <v>11529</v>
      </c>
      <c r="M8463" s="1">
        <v>28386</v>
      </c>
      <c r="N8463" s="8">
        <v>2723</v>
      </c>
      <c r="O8463" s="6"/>
    </row>
    <row r="8464" spans="1:15" x14ac:dyDescent="0.25">
      <c r="A8464" s="3">
        <v>41992</v>
      </c>
      <c r="B8464" s="1">
        <v>12</v>
      </c>
      <c r="C8464" s="1">
        <v>19</v>
      </c>
      <c r="D8464" s="1">
        <v>1500</v>
      </c>
      <c r="E8464" s="4">
        <v>566669.71356798965</v>
      </c>
      <c r="F8464" s="2">
        <v>51561.897734723163</v>
      </c>
      <c r="G8464" s="2">
        <v>362471.08752311824</v>
      </c>
      <c r="H8464" s="2">
        <v>47912</v>
      </c>
      <c r="I8464" s="2">
        <v>38617.944210849273</v>
      </c>
      <c r="J8464" s="2">
        <v>66578.994866007313</v>
      </c>
      <c r="K8464" s="1">
        <v>67248</v>
      </c>
      <c r="L8464" s="1">
        <v>11603</v>
      </c>
      <c r="M8464" s="1">
        <v>28023</v>
      </c>
      <c r="N8464" s="8">
        <v>2723</v>
      </c>
      <c r="O8464" s="6"/>
    </row>
    <row r="8465" spans="1:15" x14ac:dyDescent="0.25">
      <c r="A8465" s="3">
        <v>41992</v>
      </c>
      <c r="B8465" s="1">
        <v>12</v>
      </c>
      <c r="C8465" s="1">
        <v>19</v>
      </c>
      <c r="D8465" s="1">
        <v>1600</v>
      </c>
      <c r="E8465" s="4">
        <v>605485.64569332427</v>
      </c>
      <c r="F8465" s="2">
        <v>45986.116330312907</v>
      </c>
      <c r="G8465" s="2">
        <v>353409.31033504033</v>
      </c>
      <c r="H8465" s="2">
        <v>47587</v>
      </c>
      <c r="I8465" s="2">
        <v>36346.300433740493</v>
      </c>
      <c r="J8465" s="2">
        <v>66396.085539452353</v>
      </c>
      <c r="K8465" s="1">
        <v>67437</v>
      </c>
      <c r="L8465" s="1">
        <v>11468</v>
      </c>
      <c r="M8465" s="1">
        <v>27673</v>
      </c>
      <c r="N8465" s="8">
        <v>2723</v>
      </c>
      <c r="O8465" s="6"/>
    </row>
    <row r="8466" spans="1:15" x14ac:dyDescent="0.25">
      <c r="A8466" s="3">
        <v>41992</v>
      </c>
      <c r="B8466" s="1">
        <v>12</v>
      </c>
      <c r="C8466" s="1">
        <v>19</v>
      </c>
      <c r="D8466" s="1">
        <v>1700</v>
      </c>
      <c r="E8466" s="4">
        <v>651214.88081928052</v>
      </c>
      <c r="F8466" s="2">
        <v>43113.744091677312</v>
      </c>
      <c r="G8466" s="2">
        <v>335285.75595888437</v>
      </c>
      <c r="H8466" s="2">
        <v>46270</v>
      </c>
      <c r="I8466" s="2">
        <v>31803.012879522932</v>
      </c>
      <c r="J8466" s="2">
        <v>59628.440456918644</v>
      </c>
      <c r="K8466" s="1">
        <v>64590</v>
      </c>
      <c r="L8466" s="1">
        <v>10449</v>
      </c>
      <c r="M8466" s="1">
        <v>29203</v>
      </c>
      <c r="N8466" s="8">
        <v>9720.4623773824005</v>
      </c>
      <c r="O8466" s="6"/>
    </row>
    <row r="8467" spans="1:15" x14ac:dyDescent="0.25">
      <c r="A8467" s="3">
        <v>41992</v>
      </c>
      <c r="B8467" s="1">
        <v>12</v>
      </c>
      <c r="C8467" s="1">
        <v>19</v>
      </c>
      <c r="D8467" s="1">
        <v>1800</v>
      </c>
      <c r="E8467" s="4">
        <v>783239.00676914561</v>
      </c>
      <c r="F8467" s="2">
        <v>34046.059181474775</v>
      </c>
      <c r="G8467" s="2">
        <v>317162.20158272848</v>
      </c>
      <c r="H8467" s="2">
        <v>44652</v>
      </c>
      <c r="I8467" s="2">
        <v>29531.369102414152</v>
      </c>
      <c r="J8467" s="2">
        <v>54689.888639934587</v>
      </c>
      <c r="K8467" s="1">
        <v>65612</v>
      </c>
      <c r="L8467" s="1">
        <v>11103</v>
      </c>
      <c r="M8467" s="1">
        <v>30364</v>
      </c>
      <c r="N8467" s="8">
        <v>22864.530136687026</v>
      </c>
      <c r="O8467" s="6"/>
    </row>
    <row r="8468" spans="1:15" x14ac:dyDescent="0.25">
      <c r="A8468" s="3">
        <v>41992</v>
      </c>
      <c r="B8468" s="1">
        <v>12</v>
      </c>
      <c r="C8468" s="1">
        <v>19</v>
      </c>
      <c r="D8468" s="1">
        <v>1900</v>
      </c>
      <c r="E8468" s="4">
        <v>748564.62780973269</v>
      </c>
      <c r="F8468" s="2">
        <v>32497.231013583034</v>
      </c>
      <c r="G8468" s="2">
        <v>289976.87001849461</v>
      </c>
      <c r="H8468" s="2">
        <v>42288</v>
      </c>
      <c r="I8468" s="2">
        <v>27259.725325305371</v>
      </c>
      <c r="J8468" s="2">
        <v>51031.702108835278</v>
      </c>
      <c r="K8468" s="1">
        <v>66336</v>
      </c>
      <c r="L8468" s="1">
        <v>10837</v>
      </c>
      <c r="M8468" s="1">
        <v>29837</v>
      </c>
      <c r="N8468" s="8">
        <v>22864.530136687026</v>
      </c>
      <c r="O8468" s="6"/>
    </row>
    <row r="8469" spans="1:15" x14ac:dyDescent="0.25">
      <c r="A8469" s="3">
        <v>41992</v>
      </c>
      <c r="B8469" s="1">
        <v>12</v>
      </c>
      <c r="C8469" s="1">
        <v>19</v>
      </c>
      <c r="D8469" s="1">
        <v>2000</v>
      </c>
      <c r="E8469" s="4">
        <v>720465.36061966396</v>
      </c>
      <c r="F8469" s="2">
        <v>27090.412682033693</v>
      </c>
      <c r="G8469" s="2">
        <v>308100.4243946505</v>
      </c>
      <c r="H8469" s="2">
        <v>40547</v>
      </c>
      <c r="I8469" s="2">
        <v>27259.725325305371</v>
      </c>
      <c r="J8469" s="2">
        <v>51580.430088500172</v>
      </c>
      <c r="K8469" s="1">
        <v>68029</v>
      </c>
      <c r="L8469" s="1">
        <v>10816</v>
      </c>
      <c r="M8469" s="1">
        <v>28929</v>
      </c>
      <c r="N8469" s="8">
        <v>22864.530136687026</v>
      </c>
      <c r="O8469" s="6"/>
    </row>
    <row r="8470" spans="1:15" x14ac:dyDescent="0.25">
      <c r="A8470" s="3">
        <v>41992</v>
      </c>
      <c r="B8470" s="1">
        <v>12</v>
      </c>
      <c r="C8470" s="1">
        <v>19</v>
      </c>
      <c r="D8470" s="1">
        <v>2100</v>
      </c>
      <c r="E8470" s="4">
        <v>679639.34198561031</v>
      </c>
      <c r="F8470" s="2">
        <v>26330.078854159565</v>
      </c>
      <c r="G8470" s="2">
        <v>289976.87001849461</v>
      </c>
      <c r="H8470" s="2">
        <v>38176</v>
      </c>
      <c r="I8470" s="2">
        <v>29531.369102414152</v>
      </c>
      <c r="J8470" s="2">
        <v>50665.88345572535</v>
      </c>
      <c r="K8470" s="1">
        <v>67096</v>
      </c>
      <c r="L8470" s="1">
        <v>10620</v>
      </c>
      <c r="M8470" s="1">
        <v>28175</v>
      </c>
      <c r="N8470" s="8">
        <v>22864.530136687026</v>
      </c>
      <c r="O8470" s="6"/>
    </row>
    <row r="8471" spans="1:15" x14ac:dyDescent="0.25">
      <c r="A8471" s="3">
        <v>41992</v>
      </c>
      <c r="B8471" s="1">
        <v>12</v>
      </c>
      <c r="C8471" s="1">
        <v>19</v>
      </c>
      <c r="D8471" s="1">
        <v>2200</v>
      </c>
      <c r="E8471" s="4">
        <v>617599.77035099419</v>
      </c>
      <c r="F8471" s="2">
        <v>26921.449609172774</v>
      </c>
      <c r="G8471" s="2">
        <v>271853.31564233871</v>
      </c>
      <c r="H8471" s="2">
        <v>36560</v>
      </c>
      <c r="I8471" s="2">
        <v>27259.725325305371</v>
      </c>
      <c r="J8471" s="2">
        <v>47556.424904290943</v>
      </c>
      <c r="K8471" s="1">
        <v>67474</v>
      </c>
      <c r="L8471" s="1">
        <v>10618</v>
      </c>
      <c r="M8471" s="1">
        <v>26705</v>
      </c>
      <c r="N8471" s="8">
        <v>22864.530136687026</v>
      </c>
      <c r="O8471" s="6"/>
    </row>
    <row r="8472" spans="1:15" x14ac:dyDescent="0.25">
      <c r="A8472" s="3">
        <v>41992</v>
      </c>
      <c r="B8472" s="1">
        <v>12</v>
      </c>
      <c r="C8472" s="1">
        <v>19</v>
      </c>
      <c r="D8472" s="1">
        <v>2300</v>
      </c>
      <c r="E8472" s="4">
        <v>517223.73177445919</v>
      </c>
      <c r="F8472" s="2">
        <v>25119.176831989662</v>
      </c>
      <c r="G8472" s="2">
        <v>235606.20689002686</v>
      </c>
      <c r="H8472" s="2">
        <v>35029</v>
      </c>
      <c r="I8472" s="2">
        <v>27259.725325305371</v>
      </c>
      <c r="J8472" s="2">
        <v>49019.699516730667</v>
      </c>
      <c r="K8472" s="1">
        <v>66456</v>
      </c>
      <c r="L8472" s="1">
        <v>10457</v>
      </c>
      <c r="M8472" s="1">
        <v>24817</v>
      </c>
      <c r="N8472" s="8">
        <v>22864.530136687026</v>
      </c>
      <c r="O8472" s="6"/>
    </row>
    <row r="8473" spans="1:15" x14ac:dyDescent="0.25">
      <c r="A8473" s="3">
        <v>41992</v>
      </c>
      <c r="B8473" s="1">
        <v>12</v>
      </c>
      <c r="C8473" s="1">
        <v>19</v>
      </c>
      <c r="D8473" s="1">
        <v>2400</v>
      </c>
      <c r="E8473" s="4">
        <v>521854.3655581419</v>
      </c>
      <c r="F8473" s="2">
        <v>26499.041927020484</v>
      </c>
      <c r="G8473" s="2">
        <v>217482.65251387097</v>
      </c>
      <c r="H8473" s="2">
        <v>33396</v>
      </c>
      <c r="I8473" s="2">
        <v>24988.081548196587</v>
      </c>
      <c r="J8473" s="2">
        <v>47739.33423084591</v>
      </c>
      <c r="K8473" s="1">
        <v>65056</v>
      </c>
      <c r="L8473" s="1">
        <v>10386</v>
      </c>
      <c r="M8473" s="1">
        <v>22981</v>
      </c>
      <c r="N8473" s="8">
        <v>22864.530136687026</v>
      </c>
      <c r="O8473" s="6"/>
    </row>
    <row r="8474" spans="1:15" x14ac:dyDescent="0.25">
      <c r="A8474" s="3">
        <v>41993</v>
      </c>
      <c r="B8474" s="1">
        <v>12</v>
      </c>
      <c r="C8474" s="1">
        <v>20</v>
      </c>
      <c r="D8474" s="1">
        <v>100</v>
      </c>
      <c r="E8474" s="4">
        <v>479266.58195619448</v>
      </c>
      <c r="F8474" s="2">
        <v>25316.300416994061</v>
      </c>
      <c r="G8474" s="2">
        <v>217482.65251387097</v>
      </c>
      <c r="H8474" s="2">
        <v>32749</v>
      </c>
      <c r="I8474" s="2">
        <v>24988.081548196587</v>
      </c>
      <c r="J8474" s="2">
        <v>47556.424904290943</v>
      </c>
      <c r="K8474" s="1">
        <v>64376</v>
      </c>
      <c r="L8474" s="1">
        <v>10222</v>
      </c>
      <c r="M8474" s="1">
        <v>21528</v>
      </c>
      <c r="N8474" s="8">
        <v>22864.530136687026</v>
      </c>
      <c r="O8474" s="6"/>
    </row>
    <row r="8475" spans="1:15" x14ac:dyDescent="0.25">
      <c r="A8475" s="3">
        <v>41993</v>
      </c>
      <c r="B8475" s="1">
        <v>12</v>
      </c>
      <c r="C8475" s="1">
        <v>20</v>
      </c>
      <c r="D8475" s="1">
        <v>200</v>
      </c>
      <c r="E8475" s="4">
        <v>455475.27951329941</v>
      </c>
      <c r="F8475" s="2">
        <v>24189.879931254614</v>
      </c>
      <c r="G8475" s="2">
        <v>226544.42970194892</v>
      </c>
      <c r="H8475" s="2">
        <v>32749</v>
      </c>
      <c r="I8475" s="2">
        <v>24988.081548196587</v>
      </c>
      <c r="J8475" s="2">
        <v>45544.422312186325</v>
      </c>
      <c r="K8475" s="1">
        <v>65309</v>
      </c>
      <c r="L8475" s="1">
        <v>10122</v>
      </c>
      <c r="M8475" s="1">
        <v>20679</v>
      </c>
      <c r="N8475" s="8">
        <v>22864.530136687026</v>
      </c>
      <c r="O8475" s="6"/>
    </row>
    <row r="8476" spans="1:15" x14ac:dyDescent="0.25">
      <c r="A8476" s="3">
        <v>41993</v>
      </c>
      <c r="B8476" s="1">
        <v>12</v>
      </c>
      <c r="C8476" s="1">
        <v>20</v>
      </c>
      <c r="D8476" s="1">
        <v>300</v>
      </c>
      <c r="E8476" s="4">
        <v>402776.67286825326</v>
      </c>
      <c r="F8476" s="2">
        <v>23401.385591237005</v>
      </c>
      <c r="G8476" s="2">
        <v>217482.65251387097</v>
      </c>
      <c r="H8476" s="2">
        <v>32590</v>
      </c>
      <c r="I8476" s="2">
        <v>22716.437771087807</v>
      </c>
      <c r="J8476" s="2">
        <v>45178.603659076398</v>
      </c>
      <c r="K8476" s="1">
        <v>63125</v>
      </c>
      <c r="L8476" s="1">
        <v>10317</v>
      </c>
      <c r="M8476" s="1">
        <v>20205</v>
      </c>
      <c r="N8476" s="8">
        <v>22864.530136687026</v>
      </c>
      <c r="O8476" s="6"/>
    </row>
    <row r="8477" spans="1:15" x14ac:dyDescent="0.25">
      <c r="A8477" s="3">
        <v>41993</v>
      </c>
      <c r="B8477" s="1">
        <v>12</v>
      </c>
      <c r="C8477" s="1">
        <v>20</v>
      </c>
      <c r="D8477" s="1">
        <v>400</v>
      </c>
      <c r="E8477" s="4">
        <v>401899.17804882256</v>
      </c>
      <c r="F8477" s="2">
        <v>24922.053246985255</v>
      </c>
      <c r="G8477" s="2">
        <v>217482.65251387097</v>
      </c>
      <c r="H8477" s="2">
        <v>32595</v>
      </c>
      <c r="I8477" s="2">
        <v>24988.081548196587</v>
      </c>
      <c r="J8477" s="2">
        <v>44812.785005966463</v>
      </c>
      <c r="K8477" s="1">
        <v>65244</v>
      </c>
      <c r="L8477" s="1">
        <v>10384</v>
      </c>
      <c r="M8477" s="1">
        <v>20205</v>
      </c>
      <c r="N8477" s="8">
        <v>22864.530136687026</v>
      </c>
      <c r="O8477" s="6"/>
    </row>
    <row r="8478" spans="1:15" x14ac:dyDescent="0.25">
      <c r="A8478" s="3">
        <v>41993</v>
      </c>
      <c r="B8478" s="1">
        <v>12</v>
      </c>
      <c r="C8478" s="1">
        <v>20</v>
      </c>
      <c r="D8478" s="1">
        <v>500</v>
      </c>
      <c r="E8478" s="4">
        <v>417816.81333465246</v>
      </c>
      <c r="F8478" s="2">
        <v>23091.619957658655</v>
      </c>
      <c r="G8478" s="2">
        <v>217482.65251387097</v>
      </c>
      <c r="H8478" s="2">
        <v>32871</v>
      </c>
      <c r="I8478" s="2">
        <v>24988.081548196587</v>
      </c>
      <c r="J8478" s="2">
        <v>43166.60106697178</v>
      </c>
      <c r="K8478" s="1">
        <v>63745</v>
      </c>
      <c r="L8478" s="1">
        <v>10440</v>
      </c>
      <c r="M8478" s="1">
        <v>20438</v>
      </c>
      <c r="N8478" s="8">
        <v>22864.530136687026</v>
      </c>
      <c r="O8478" s="6"/>
    </row>
    <row r="8479" spans="1:15" x14ac:dyDescent="0.25">
      <c r="A8479" s="3">
        <v>41993</v>
      </c>
      <c r="B8479" s="1">
        <v>12</v>
      </c>
      <c r="C8479" s="1">
        <v>20</v>
      </c>
      <c r="D8479" s="1">
        <v>600</v>
      </c>
      <c r="E8479" s="4">
        <v>410994.42529792944</v>
      </c>
      <c r="F8479" s="2">
        <v>23682.990712671864</v>
      </c>
      <c r="G8479" s="2">
        <v>226544.42970194892</v>
      </c>
      <c r="H8479" s="2">
        <v>33617</v>
      </c>
      <c r="I8479" s="2">
        <v>24988.081548196587</v>
      </c>
      <c r="J8479" s="2">
        <v>46824.787598071081</v>
      </c>
      <c r="K8479" s="1">
        <v>64181</v>
      </c>
      <c r="L8479" s="1">
        <v>10545</v>
      </c>
      <c r="M8479" s="1">
        <v>21017</v>
      </c>
      <c r="N8479" s="8">
        <v>22864.530136687026</v>
      </c>
      <c r="O8479" s="6"/>
    </row>
    <row r="8480" spans="1:15" x14ac:dyDescent="0.25">
      <c r="A8480" s="3">
        <v>41993</v>
      </c>
      <c r="B8480" s="1">
        <v>12</v>
      </c>
      <c r="C8480" s="1">
        <v>20</v>
      </c>
      <c r="D8480" s="1">
        <v>700</v>
      </c>
      <c r="E8480" s="4">
        <v>436126.70119583601</v>
      </c>
      <c r="F8480" s="2">
        <v>22838.17534836728</v>
      </c>
      <c r="G8480" s="2">
        <v>226544.42970194892</v>
      </c>
      <c r="H8480" s="2">
        <v>36342</v>
      </c>
      <c r="I8480" s="2">
        <v>27259.725325305371</v>
      </c>
      <c r="J8480" s="2">
        <v>47556.424904290943</v>
      </c>
      <c r="K8480" s="1">
        <v>60861</v>
      </c>
      <c r="L8480" s="1">
        <v>10765</v>
      </c>
      <c r="M8480" s="1">
        <v>22483</v>
      </c>
      <c r="N8480" s="8">
        <v>22864.530136687026</v>
      </c>
      <c r="O8480" s="6"/>
    </row>
    <row r="8481" spans="1:15" x14ac:dyDescent="0.25">
      <c r="A8481" s="3">
        <v>41993</v>
      </c>
      <c r="B8481" s="1">
        <v>12</v>
      </c>
      <c r="C8481" s="1">
        <v>20</v>
      </c>
      <c r="D8481" s="1">
        <v>800</v>
      </c>
      <c r="E8481" s="4">
        <v>556838.41638589092</v>
      </c>
      <c r="F8481" s="2">
        <v>24443.324540545993</v>
      </c>
      <c r="G8481" s="2">
        <v>235606.20689002686</v>
      </c>
      <c r="H8481" s="2">
        <v>37325</v>
      </c>
      <c r="I8481" s="2">
        <v>27259.725325305371</v>
      </c>
      <c r="J8481" s="2">
        <v>49202.608843285627</v>
      </c>
      <c r="K8481" s="1">
        <v>61595</v>
      </c>
      <c r="L8481" s="1">
        <v>10615</v>
      </c>
      <c r="M8481" s="1">
        <v>24401</v>
      </c>
      <c r="N8481" s="8">
        <v>14288.030525360895</v>
      </c>
      <c r="O8481" s="6"/>
    </row>
    <row r="8482" spans="1:15" x14ac:dyDescent="0.25">
      <c r="A8482" s="3">
        <v>41993</v>
      </c>
      <c r="B8482" s="1">
        <v>12</v>
      </c>
      <c r="C8482" s="1">
        <v>20</v>
      </c>
      <c r="D8482" s="1">
        <v>900</v>
      </c>
      <c r="E8482" s="4">
        <v>644355.75681500754</v>
      </c>
      <c r="F8482" s="2">
        <v>26386.399878446537</v>
      </c>
      <c r="G8482" s="2">
        <v>262791.53845426074</v>
      </c>
      <c r="H8482" s="2">
        <v>38655</v>
      </c>
      <c r="I8482" s="2">
        <v>27259.725325305371</v>
      </c>
      <c r="J8482" s="2">
        <v>48288.062210510805</v>
      </c>
      <c r="K8482" s="1">
        <v>66914</v>
      </c>
      <c r="L8482" s="1">
        <v>10784</v>
      </c>
      <c r="M8482" s="1">
        <v>26165</v>
      </c>
      <c r="N8482" s="8">
        <v>2723</v>
      </c>
      <c r="O8482" s="6"/>
    </row>
    <row r="8483" spans="1:15" x14ac:dyDescent="0.25">
      <c r="A8483" s="3">
        <v>41993</v>
      </c>
      <c r="B8483" s="1">
        <v>12</v>
      </c>
      <c r="C8483" s="1">
        <v>20</v>
      </c>
      <c r="D8483" s="1">
        <v>1000</v>
      </c>
      <c r="E8483" s="4">
        <v>732747.02234434581</v>
      </c>
      <c r="F8483" s="2">
        <v>30976.563357834784</v>
      </c>
      <c r="G8483" s="2">
        <v>271853.31564233871</v>
      </c>
      <c r="H8483" s="2">
        <v>39478</v>
      </c>
      <c r="I8483" s="2">
        <v>27259.725325305371</v>
      </c>
      <c r="J8483" s="2">
        <v>49202.608843285627</v>
      </c>
      <c r="K8483" s="1">
        <v>67382</v>
      </c>
      <c r="L8483" s="1">
        <v>10708</v>
      </c>
      <c r="M8483" s="1">
        <v>26384</v>
      </c>
      <c r="N8483" s="8">
        <v>2723</v>
      </c>
      <c r="O8483" s="6"/>
    </row>
    <row r="8484" spans="1:15" x14ac:dyDescent="0.25">
      <c r="A8484" s="3">
        <v>41993</v>
      </c>
      <c r="B8484" s="1">
        <v>12</v>
      </c>
      <c r="C8484" s="1">
        <v>20</v>
      </c>
      <c r="D8484" s="1">
        <v>1100</v>
      </c>
      <c r="E8484" s="4">
        <v>729326.96071292087</v>
      </c>
      <c r="F8484" s="2">
        <v>39650.001098028515</v>
      </c>
      <c r="G8484" s="2">
        <v>271853.31564233871</v>
      </c>
      <c r="H8484" s="2">
        <v>40123</v>
      </c>
      <c r="I8484" s="2">
        <v>24988.081548196587</v>
      </c>
      <c r="J8484" s="2">
        <v>48288.062210510805</v>
      </c>
      <c r="K8484" s="1">
        <v>66009</v>
      </c>
      <c r="L8484" s="1">
        <v>10679</v>
      </c>
      <c r="M8484" s="1">
        <v>26140</v>
      </c>
      <c r="N8484" s="8">
        <v>2723</v>
      </c>
      <c r="O8484" s="6"/>
    </row>
    <row r="8485" spans="1:15" x14ac:dyDescent="0.25">
      <c r="A8485" s="3">
        <v>41993</v>
      </c>
      <c r="B8485" s="1">
        <v>12</v>
      </c>
      <c r="C8485" s="1">
        <v>20</v>
      </c>
      <c r="D8485" s="1">
        <v>1200</v>
      </c>
      <c r="E8485" s="4">
        <v>671114.14258033317</v>
      </c>
      <c r="F8485" s="2">
        <v>35510.405812936049</v>
      </c>
      <c r="G8485" s="2">
        <v>271853.31564233871</v>
      </c>
      <c r="H8485" s="2">
        <v>39982</v>
      </c>
      <c r="I8485" s="2">
        <v>24988.081548196587</v>
      </c>
      <c r="J8485" s="2">
        <v>49568.427496395561</v>
      </c>
      <c r="K8485" s="1">
        <v>66745</v>
      </c>
      <c r="L8485" s="1">
        <v>10644</v>
      </c>
      <c r="M8485" s="1">
        <v>25305</v>
      </c>
      <c r="N8485" s="8">
        <v>2723</v>
      </c>
      <c r="O8485" s="6"/>
    </row>
    <row r="8486" spans="1:15" x14ac:dyDescent="0.25">
      <c r="A8486" s="3">
        <v>41993</v>
      </c>
      <c r="B8486" s="1">
        <v>12</v>
      </c>
      <c r="C8486" s="1">
        <v>20</v>
      </c>
      <c r="D8486" s="1">
        <v>1300</v>
      </c>
      <c r="E8486" s="4">
        <v>615229.94779959053</v>
      </c>
      <c r="F8486" s="2">
        <v>34862.714033635872</v>
      </c>
      <c r="G8486" s="2">
        <v>262791.53845426074</v>
      </c>
      <c r="H8486" s="2">
        <v>39065</v>
      </c>
      <c r="I8486" s="2">
        <v>24988.081548196587</v>
      </c>
      <c r="J8486" s="2">
        <v>49202.608843285627</v>
      </c>
      <c r="K8486" s="1">
        <v>66215</v>
      </c>
      <c r="L8486" s="1">
        <v>10583</v>
      </c>
      <c r="M8486" s="1">
        <v>25048</v>
      </c>
      <c r="N8486" s="8">
        <v>2723</v>
      </c>
      <c r="O8486" s="6"/>
    </row>
    <row r="8487" spans="1:15" x14ac:dyDescent="0.25">
      <c r="A8487" s="3">
        <v>41993</v>
      </c>
      <c r="B8487" s="1">
        <v>12</v>
      </c>
      <c r="C8487" s="1">
        <v>20</v>
      </c>
      <c r="D8487" s="1">
        <v>1400</v>
      </c>
      <c r="E8487" s="4">
        <v>583232.98575241677</v>
      </c>
      <c r="F8487" s="2">
        <v>28780.043410642862</v>
      </c>
      <c r="G8487" s="2">
        <v>271853.31564233871</v>
      </c>
      <c r="H8487" s="2">
        <v>38853</v>
      </c>
      <c r="I8487" s="2">
        <v>24988.081548196587</v>
      </c>
      <c r="J8487" s="2">
        <v>48836.7901901757</v>
      </c>
      <c r="K8487" s="1">
        <v>66078</v>
      </c>
      <c r="L8487" s="1">
        <v>10536</v>
      </c>
      <c r="M8487" s="1">
        <v>24532</v>
      </c>
      <c r="N8487" s="8">
        <v>2723</v>
      </c>
      <c r="O8487" s="6"/>
    </row>
    <row r="8488" spans="1:15" x14ac:dyDescent="0.25">
      <c r="A8488" s="3">
        <v>41993</v>
      </c>
      <c r="B8488" s="1">
        <v>12</v>
      </c>
      <c r="C8488" s="1">
        <v>20</v>
      </c>
      <c r="D8488" s="1">
        <v>1500</v>
      </c>
      <c r="E8488" s="4">
        <v>606584.35293118434</v>
      </c>
      <c r="F8488" s="2">
        <v>27343.857291325065</v>
      </c>
      <c r="G8488" s="2">
        <v>262791.53845426074</v>
      </c>
      <c r="H8488" s="2">
        <v>38581</v>
      </c>
      <c r="I8488" s="2">
        <v>24988.081548196587</v>
      </c>
      <c r="J8488" s="2">
        <v>48288.062210510805</v>
      </c>
      <c r="K8488" s="1">
        <v>62333</v>
      </c>
      <c r="L8488" s="1">
        <v>10584</v>
      </c>
      <c r="M8488" s="1">
        <v>24154</v>
      </c>
      <c r="N8488" s="8">
        <v>2723</v>
      </c>
      <c r="O8488" s="6"/>
    </row>
    <row r="8489" spans="1:15" x14ac:dyDescent="0.25">
      <c r="A8489" s="3">
        <v>41993</v>
      </c>
      <c r="B8489" s="1">
        <v>12</v>
      </c>
      <c r="C8489" s="1">
        <v>20</v>
      </c>
      <c r="D8489" s="1">
        <v>1600</v>
      </c>
      <c r="E8489" s="4">
        <v>581032.64780509577</v>
      </c>
      <c r="F8489" s="2">
        <v>29258.772117082128</v>
      </c>
      <c r="G8489" s="2">
        <v>262791.53845426074</v>
      </c>
      <c r="H8489" s="2">
        <v>38128</v>
      </c>
      <c r="I8489" s="2">
        <v>24988.081548196587</v>
      </c>
      <c r="J8489" s="2">
        <v>49019.699516730667</v>
      </c>
      <c r="K8489" s="1">
        <v>63952</v>
      </c>
      <c r="L8489" s="1">
        <v>10452</v>
      </c>
      <c r="M8489" s="1">
        <v>24610</v>
      </c>
      <c r="N8489" s="8">
        <v>2723</v>
      </c>
      <c r="O8489" s="6"/>
    </row>
    <row r="8490" spans="1:15" x14ac:dyDescent="0.25">
      <c r="A8490" s="3">
        <v>41993</v>
      </c>
      <c r="B8490" s="1">
        <v>12</v>
      </c>
      <c r="C8490" s="1">
        <v>20</v>
      </c>
      <c r="D8490" s="1">
        <v>1700</v>
      </c>
      <c r="E8490" s="4">
        <v>649230.48399101978</v>
      </c>
      <c r="F8490" s="2">
        <v>29709.340311377906</v>
      </c>
      <c r="G8490" s="2">
        <v>262791.53845426074</v>
      </c>
      <c r="H8490" s="2">
        <v>37866</v>
      </c>
      <c r="I8490" s="2">
        <v>24988.081548196587</v>
      </c>
      <c r="J8490" s="2">
        <v>50117.155476060456</v>
      </c>
      <c r="K8490" s="1">
        <v>64647</v>
      </c>
      <c r="L8490" s="1">
        <v>10615</v>
      </c>
      <c r="M8490" s="1">
        <v>26251</v>
      </c>
      <c r="N8490" s="8">
        <v>9720.4623773824005</v>
      </c>
      <c r="O8490" s="6"/>
    </row>
    <row r="8491" spans="1:15" x14ac:dyDescent="0.25">
      <c r="A8491" s="3">
        <v>41993</v>
      </c>
      <c r="B8491" s="1">
        <v>12</v>
      </c>
      <c r="C8491" s="1">
        <v>20</v>
      </c>
      <c r="D8491" s="1">
        <v>1800</v>
      </c>
      <c r="E8491" s="4">
        <v>773003.64637415297</v>
      </c>
      <c r="F8491" s="2">
        <v>28554.759313494971</v>
      </c>
      <c r="G8491" s="2">
        <v>262791.53845426074</v>
      </c>
      <c r="H8491" s="2">
        <v>38040</v>
      </c>
      <c r="I8491" s="2">
        <v>24988.081548196587</v>
      </c>
      <c r="J8491" s="2">
        <v>46641.878271516114</v>
      </c>
      <c r="K8491" s="1">
        <v>64822</v>
      </c>
      <c r="L8491" s="1">
        <v>10580</v>
      </c>
      <c r="M8491" s="1">
        <v>27727</v>
      </c>
      <c r="N8491" s="8">
        <v>22864.530136687026</v>
      </c>
      <c r="O8491" s="6"/>
    </row>
    <row r="8492" spans="1:15" x14ac:dyDescent="0.25">
      <c r="A8492" s="3">
        <v>41993</v>
      </c>
      <c r="B8492" s="1">
        <v>12</v>
      </c>
      <c r="C8492" s="1">
        <v>20</v>
      </c>
      <c r="D8492" s="1">
        <v>1900</v>
      </c>
      <c r="E8492" s="4">
        <v>718654.02073125751</v>
      </c>
      <c r="F8492" s="2">
        <v>25457.102977711493</v>
      </c>
      <c r="G8492" s="2">
        <v>253729.76126618279</v>
      </c>
      <c r="H8492" s="2">
        <v>36688</v>
      </c>
      <c r="I8492" s="2">
        <v>24988.081548196587</v>
      </c>
      <c r="J8492" s="2">
        <v>46824.787598071081</v>
      </c>
      <c r="K8492" s="1">
        <v>63125</v>
      </c>
      <c r="L8492" s="1">
        <v>10446</v>
      </c>
      <c r="M8492" s="1">
        <v>27009</v>
      </c>
      <c r="N8492" s="8">
        <v>22864.530136687026</v>
      </c>
      <c r="O8492" s="6"/>
    </row>
    <row r="8493" spans="1:15" x14ac:dyDescent="0.25">
      <c r="A8493" s="3">
        <v>41993</v>
      </c>
      <c r="B8493" s="1">
        <v>12</v>
      </c>
      <c r="C8493" s="1">
        <v>20</v>
      </c>
      <c r="D8493" s="1">
        <v>2000</v>
      </c>
      <c r="E8493" s="4">
        <v>733771.06196471618</v>
      </c>
      <c r="F8493" s="2">
        <v>27400.178315612036</v>
      </c>
      <c r="G8493" s="2">
        <v>244667.98407810481</v>
      </c>
      <c r="H8493" s="2">
        <v>36132</v>
      </c>
      <c r="I8493" s="2">
        <v>27259.725325305371</v>
      </c>
      <c r="J8493" s="2">
        <v>45361.512985631358</v>
      </c>
      <c r="K8493" s="1">
        <v>63037</v>
      </c>
      <c r="L8493" s="1">
        <v>10380</v>
      </c>
      <c r="M8493" s="1">
        <v>26244</v>
      </c>
      <c r="N8493" s="8">
        <v>22864.530136687026</v>
      </c>
      <c r="O8493" s="6"/>
    </row>
    <row r="8494" spans="1:15" x14ac:dyDescent="0.25">
      <c r="A8494" s="3">
        <v>41993</v>
      </c>
      <c r="B8494" s="1">
        <v>12</v>
      </c>
      <c r="C8494" s="1">
        <v>20</v>
      </c>
      <c r="D8494" s="1">
        <v>2100</v>
      </c>
      <c r="E8494" s="4">
        <v>678572.8551086121</v>
      </c>
      <c r="F8494" s="2">
        <v>28836.364434929834</v>
      </c>
      <c r="G8494" s="2">
        <v>235606.20689002686</v>
      </c>
      <c r="H8494" s="2">
        <v>35616</v>
      </c>
      <c r="I8494" s="2">
        <v>24988.081548196587</v>
      </c>
      <c r="J8494" s="2">
        <v>45361.512985631358</v>
      </c>
      <c r="K8494" s="1">
        <v>63806</v>
      </c>
      <c r="L8494" s="1">
        <v>10280</v>
      </c>
      <c r="M8494" s="1">
        <v>25470</v>
      </c>
      <c r="N8494" s="8">
        <v>22864.530136687026</v>
      </c>
      <c r="O8494" s="6"/>
    </row>
    <row r="8495" spans="1:15" x14ac:dyDescent="0.25">
      <c r="A8495" s="3">
        <v>41993</v>
      </c>
      <c r="B8495" s="1">
        <v>12</v>
      </c>
      <c r="C8495" s="1">
        <v>20</v>
      </c>
      <c r="D8495" s="1">
        <v>2200</v>
      </c>
      <c r="E8495" s="4">
        <v>635229.31832854019</v>
      </c>
      <c r="F8495" s="2">
        <v>27653.622924903415</v>
      </c>
      <c r="G8495" s="2">
        <v>235606.20689002686</v>
      </c>
      <c r="H8495" s="2">
        <v>34695</v>
      </c>
      <c r="I8495" s="2">
        <v>24988.081548196587</v>
      </c>
      <c r="J8495" s="2">
        <v>46276.059618406187</v>
      </c>
      <c r="K8495" s="1">
        <v>64027</v>
      </c>
      <c r="L8495" s="1">
        <v>10205</v>
      </c>
      <c r="M8495" s="1">
        <v>24542</v>
      </c>
      <c r="N8495" s="8">
        <v>22864.530136687026</v>
      </c>
      <c r="O8495" s="6"/>
    </row>
    <row r="8496" spans="1:15" x14ac:dyDescent="0.25">
      <c r="A8496" s="3">
        <v>41993</v>
      </c>
      <c r="B8496" s="1">
        <v>12</v>
      </c>
      <c r="C8496" s="1">
        <v>20</v>
      </c>
      <c r="D8496" s="1">
        <v>2300</v>
      </c>
      <c r="E8496" s="4">
        <v>614656.17193449801</v>
      </c>
      <c r="F8496" s="2">
        <v>27343.857291325065</v>
      </c>
      <c r="G8496" s="2">
        <v>226544.42970194892</v>
      </c>
      <c r="H8496" s="2">
        <v>34159</v>
      </c>
      <c r="I8496" s="2">
        <v>24988.081548196587</v>
      </c>
      <c r="J8496" s="2">
        <v>44995.694332521431</v>
      </c>
      <c r="K8496" s="1">
        <v>61359</v>
      </c>
      <c r="L8496" s="1">
        <v>10157</v>
      </c>
      <c r="M8496" s="1">
        <v>22850</v>
      </c>
      <c r="N8496" s="8">
        <v>22864.530136687026</v>
      </c>
      <c r="O8496" s="6"/>
    </row>
    <row r="8497" spans="1:15" x14ac:dyDescent="0.25">
      <c r="A8497" s="3">
        <v>41993</v>
      </c>
      <c r="B8497" s="1">
        <v>12</v>
      </c>
      <c r="C8497" s="1">
        <v>20</v>
      </c>
      <c r="D8497" s="1">
        <v>2400</v>
      </c>
      <c r="E8497" s="4">
        <v>505281.94102757669</v>
      </c>
      <c r="F8497" s="2">
        <v>24218.040443398102</v>
      </c>
      <c r="G8497" s="2">
        <v>217482.65251387097</v>
      </c>
      <c r="H8497" s="2">
        <v>32847</v>
      </c>
      <c r="I8497" s="2">
        <v>24988.081548196587</v>
      </c>
      <c r="J8497" s="2">
        <v>46093.15029185122</v>
      </c>
      <c r="K8497" s="1">
        <v>63618</v>
      </c>
      <c r="L8497" s="1">
        <v>10017</v>
      </c>
      <c r="M8497" s="1">
        <v>21211</v>
      </c>
      <c r="N8497" s="8">
        <v>22864.530136687026</v>
      </c>
      <c r="O8497" s="6"/>
    </row>
    <row r="8498" spans="1:15" x14ac:dyDescent="0.25">
      <c r="A8498" s="3">
        <v>41994</v>
      </c>
      <c r="B8498" s="1">
        <v>12</v>
      </c>
      <c r="C8498" s="1">
        <v>21</v>
      </c>
      <c r="D8498" s="1">
        <v>100</v>
      </c>
      <c r="E8498" s="4">
        <v>418805.35633713967</v>
      </c>
      <c r="F8498" s="2">
        <v>26836.968072742318</v>
      </c>
      <c r="G8498" s="2">
        <v>217482.65251387097</v>
      </c>
      <c r="H8498" s="2">
        <v>32575</v>
      </c>
      <c r="I8498" s="2">
        <v>24988.081548196587</v>
      </c>
      <c r="J8498" s="2">
        <v>44812.785005966463</v>
      </c>
      <c r="K8498" s="1">
        <v>64135</v>
      </c>
      <c r="L8498" s="1">
        <v>9966</v>
      </c>
      <c r="M8498" s="1">
        <v>20055</v>
      </c>
      <c r="N8498" s="8">
        <v>22864.530136687026</v>
      </c>
      <c r="O8498" s="6"/>
    </row>
    <row r="8499" spans="1:15" x14ac:dyDescent="0.25">
      <c r="A8499" s="3">
        <v>41994</v>
      </c>
      <c r="B8499" s="1">
        <v>12</v>
      </c>
      <c r="C8499" s="1">
        <v>21</v>
      </c>
      <c r="D8499" s="1">
        <v>200</v>
      </c>
      <c r="E8499" s="4">
        <v>420568.85514166177</v>
      </c>
      <c r="F8499" s="2">
        <v>27315.69677918158</v>
      </c>
      <c r="G8499" s="2">
        <v>217482.65251387097</v>
      </c>
      <c r="H8499" s="2">
        <v>32498</v>
      </c>
      <c r="I8499" s="2">
        <v>24988.081548196587</v>
      </c>
      <c r="J8499" s="2">
        <v>45361.512985631358</v>
      </c>
      <c r="K8499" s="1">
        <v>64082</v>
      </c>
      <c r="L8499" s="1">
        <v>10027</v>
      </c>
      <c r="M8499" s="1">
        <v>19515</v>
      </c>
      <c r="N8499" s="8">
        <v>22864.530136687026</v>
      </c>
      <c r="O8499" s="6"/>
    </row>
    <row r="8500" spans="1:15" x14ac:dyDescent="0.25">
      <c r="A8500" s="3">
        <v>41994</v>
      </c>
      <c r="B8500" s="1">
        <v>12</v>
      </c>
      <c r="C8500" s="1">
        <v>21</v>
      </c>
      <c r="D8500" s="1">
        <v>300</v>
      </c>
      <c r="E8500" s="4">
        <v>376345.60085884097</v>
      </c>
      <c r="F8500" s="2">
        <v>27456.499339899012</v>
      </c>
      <c r="G8500" s="2">
        <v>208420.87532579299</v>
      </c>
      <c r="H8500" s="2">
        <v>32203</v>
      </c>
      <c r="I8500" s="2">
        <v>24988.081548196587</v>
      </c>
      <c r="J8500" s="2">
        <v>44812.785005966463</v>
      </c>
      <c r="K8500" s="1">
        <v>63776</v>
      </c>
      <c r="L8500" s="1">
        <v>10158</v>
      </c>
      <c r="M8500" s="1">
        <v>19406</v>
      </c>
      <c r="N8500" s="8">
        <v>22864.530136687026</v>
      </c>
      <c r="O8500" s="6"/>
    </row>
    <row r="8501" spans="1:15" x14ac:dyDescent="0.25">
      <c r="A8501" s="3">
        <v>41994</v>
      </c>
      <c r="B8501" s="1">
        <v>12</v>
      </c>
      <c r="C8501" s="1">
        <v>21</v>
      </c>
      <c r="D8501" s="1">
        <v>400</v>
      </c>
      <c r="E8501" s="4">
        <v>400041.75405508024</v>
      </c>
      <c r="F8501" s="2">
        <v>29399.574677799556</v>
      </c>
      <c r="G8501" s="2">
        <v>208420.87532579299</v>
      </c>
      <c r="H8501" s="2">
        <v>31522</v>
      </c>
      <c r="I8501" s="2">
        <v>24988.081548196587</v>
      </c>
      <c r="J8501" s="2">
        <v>44446.966352856536</v>
      </c>
      <c r="K8501" s="1">
        <v>63608</v>
      </c>
      <c r="L8501" s="1">
        <v>10232</v>
      </c>
      <c r="M8501" s="1">
        <v>19185</v>
      </c>
      <c r="N8501" s="8">
        <v>22864.530136687026</v>
      </c>
      <c r="O8501" s="6"/>
    </row>
    <row r="8502" spans="1:15" x14ac:dyDescent="0.25">
      <c r="A8502" s="3">
        <v>41994</v>
      </c>
      <c r="B8502" s="1">
        <v>12</v>
      </c>
      <c r="C8502" s="1">
        <v>21</v>
      </c>
      <c r="D8502" s="1">
        <v>500</v>
      </c>
      <c r="E8502" s="4">
        <v>395912.70582320896</v>
      </c>
      <c r="F8502" s="2">
        <v>28273.154192060108</v>
      </c>
      <c r="G8502" s="2">
        <v>208420.87532579299</v>
      </c>
      <c r="H8502" s="2">
        <v>31875</v>
      </c>
      <c r="I8502" s="2">
        <v>24988.081548196587</v>
      </c>
      <c r="J8502" s="2">
        <v>45544.422312186325</v>
      </c>
      <c r="K8502" s="1">
        <v>62920</v>
      </c>
      <c r="L8502" s="1">
        <v>10235</v>
      </c>
      <c r="M8502" s="1">
        <v>19156</v>
      </c>
      <c r="N8502" s="8">
        <v>22864.530136687026</v>
      </c>
      <c r="O8502" s="6"/>
    </row>
    <row r="8503" spans="1:15" x14ac:dyDescent="0.25">
      <c r="A8503" s="3">
        <v>41994</v>
      </c>
      <c r="B8503" s="1">
        <v>12</v>
      </c>
      <c r="C8503" s="1">
        <v>21</v>
      </c>
      <c r="D8503" s="1">
        <v>600</v>
      </c>
      <c r="E8503" s="4">
        <v>415061.83194951917</v>
      </c>
      <c r="F8503" s="2">
        <v>28751.882898499374</v>
      </c>
      <c r="G8503" s="2">
        <v>226544.42970194892</v>
      </c>
      <c r="H8503" s="2">
        <v>33050</v>
      </c>
      <c r="I8503" s="2">
        <v>27259.725325305371</v>
      </c>
      <c r="J8503" s="2">
        <v>44812.785005966463</v>
      </c>
      <c r="K8503" s="1">
        <v>60424</v>
      </c>
      <c r="L8503" s="1">
        <v>10311</v>
      </c>
      <c r="M8503" s="1">
        <v>19448</v>
      </c>
      <c r="N8503" s="8">
        <v>22864.530136687026</v>
      </c>
      <c r="O8503" s="6"/>
    </row>
    <row r="8504" spans="1:15" x14ac:dyDescent="0.25">
      <c r="A8504" s="3">
        <v>41994</v>
      </c>
      <c r="B8504" s="1">
        <v>12</v>
      </c>
      <c r="C8504" s="1">
        <v>21</v>
      </c>
      <c r="D8504" s="1">
        <v>700</v>
      </c>
      <c r="E8504" s="4">
        <v>426413.90648047026</v>
      </c>
      <c r="F8504" s="2">
        <v>28582.919825638459</v>
      </c>
      <c r="G8504" s="2">
        <v>217482.65251387097</v>
      </c>
      <c r="H8504" s="2">
        <v>34460</v>
      </c>
      <c r="I8504" s="2">
        <v>27259.725325305371</v>
      </c>
      <c r="J8504" s="2">
        <v>47739.33423084591</v>
      </c>
      <c r="K8504" s="1">
        <v>57729</v>
      </c>
      <c r="L8504" s="1">
        <v>10469</v>
      </c>
      <c r="M8504" s="1">
        <v>20597</v>
      </c>
      <c r="N8504" s="8">
        <v>22864.530136687026</v>
      </c>
      <c r="O8504" s="6"/>
    </row>
    <row r="8505" spans="1:15" x14ac:dyDescent="0.25">
      <c r="A8505" s="3">
        <v>41994</v>
      </c>
      <c r="B8505" s="1">
        <v>12</v>
      </c>
      <c r="C8505" s="1">
        <v>21</v>
      </c>
      <c r="D8505" s="1">
        <v>800</v>
      </c>
      <c r="E8505" s="4">
        <v>475030.12725937646</v>
      </c>
      <c r="F8505" s="2">
        <v>29117.969556364693</v>
      </c>
      <c r="G8505" s="2">
        <v>226544.42970194892</v>
      </c>
      <c r="H8505" s="2">
        <v>35298</v>
      </c>
      <c r="I8505" s="2">
        <v>27259.725325305371</v>
      </c>
      <c r="J8505" s="2">
        <v>47739.33423084591</v>
      </c>
      <c r="K8505" s="1">
        <v>60436</v>
      </c>
      <c r="L8505" s="1">
        <v>10593</v>
      </c>
      <c r="M8505" s="1">
        <v>22257</v>
      </c>
      <c r="N8505" s="8">
        <v>14288.030525360895</v>
      </c>
      <c r="O8505" s="6"/>
    </row>
    <row r="8506" spans="1:15" x14ac:dyDescent="0.25">
      <c r="A8506" s="3">
        <v>41994</v>
      </c>
      <c r="B8506" s="1">
        <v>12</v>
      </c>
      <c r="C8506" s="1">
        <v>21</v>
      </c>
      <c r="D8506" s="1">
        <v>900</v>
      </c>
      <c r="E8506" s="4">
        <v>592866.95877984911</v>
      </c>
      <c r="F8506" s="2">
        <v>28780.043410642862</v>
      </c>
      <c r="G8506" s="2">
        <v>235606.20689002686</v>
      </c>
      <c r="H8506" s="2">
        <v>35551</v>
      </c>
      <c r="I8506" s="2">
        <v>24988.081548196587</v>
      </c>
      <c r="J8506" s="2">
        <v>48288.062210510805</v>
      </c>
      <c r="K8506" s="1">
        <v>61163</v>
      </c>
      <c r="L8506" s="1">
        <v>10657</v>
      </c>
      <c r="M8506" s="1">
        <v>24012</v>
      </c>
      <c r="N8506" s="8">
        <v>2723</v>
      </c>
      <c r="O8506" s="6"/>
    </row>
    <row r="8507" spans="1:15" x14ac:dyDescent="0.25">
      <c r="A8507" s="3">
        <v>41994</v>
      </c>
      <c r="B8507" s="1">
        <v>12</v>
      </c>
      <c r="C8507" s="1">
        <v>21</v>
      </c>
      <c r="D8507" s="1">
        <v>1000</v>
      </c>
      <c r="E8507" s="4">
        <v>623866.07457546424</v>
      </c>
      <c r="F8507" s="2">
        <v>34102.380205761743</v>
      </c>
      <c r="G8507" s="2">
        <v>253729.76126618279</v>
      </c>
      <c r="H8507" s="2">
        <v>36505</v>
      </c>
      <c r="I8507" s="2">
        <v>24988.081548196587</v>
      </c>
      <c r="J8507" s="2">
        <v>48470.971537065765</v>
      </c>
      <c r="K8507" s="1">
        <v>63012</v>
      </c>
      <c r="L8507" s="1">
        <v>10693</v>
      </c>
      <c r="M8507" s="1">
        <v>25717</v>
      </c>
      <c r="N8507" s="8">
        <v>2723</v>
      </c>
      <c r="O8507" s="6"/>
    </row>
    <row r="8508" spans="1:15" x14ac:dyDescent="0.25">
      <c r="A8508" s="3">
        <v>41994</v>
      </c>
      <c r="B8508" s="1">
        <v>12</v>
      </c>
      <c r="C8508" s="1">
        <v>21</v>
      </c>
      <c r="D8508" s="1">
        <v>1100</v>
      </c>
      <c r="E8508" s="4">
        <v>674627.32746787928</v>
      </c>
      <c r="F8508" s="2">
        <v>39706.322122315491</v>
      </c>
      <c r="G8508" s="2">
        <v>262791.53845426074</v>
      </c>
      <c r="H8508" s="2">
        <v>37200</v>
      </c>
      <c r="I8508" s="2">
        <v>24988.081548196587</v>
      </c>
      <c r="J8508" s="2">
        <v>48470.971537065765</v>
      </c>
      <c r="K8508" s="1">
        <v>61828</v>
      </c>
      <c r="L8508" s="1">
        <v>10619</v>
      </c>
      <c r="M8508" s="1">
        <v>26318</v>
      </c>
      <c r="N8508" s="8">
        <v>2723</v>
      </c>
      <c r="O8508" s="6"/>
    </row>
    <row r="8509" spans="1:15" x14ac:dyDescent="0.25">
      <c r="A8509" s="3">
        <v>41994</v>
      </c>
      <c r="B8509" s="1">
        <v>12</v>
      </c>
      <c r="C8509" s="1">
        <v>21</v>
      </c>
      <c r="D8509" s="1">
        <v>1200</v>
      </c>
      <c r="E8509" s="4">
        <v>665761.92739788059</v>
      </c>
      <c r="F8509" s="2">
        <v>39227.593415876225</v>
      </c>
      <c r="G8509" s="2">
        <v>253729.76126618279</v>
      </c>
      <c r="H8509" s="2">
        <v>37257</v>
      </c>
      <c r="I8509" s="2">
        <v>24988.081548196587</v>
      </c>
      <c r="J8509" s="2">
        <v>48288.062210510805</v>
      </c>
      <c r="K8509" s="1">
        <v>61646</v>
      </c>
      <c r="L8509" s="1">
        <v>10508</v>
      </c>
      <c r="M8509" s="1">
        <v>26108</v>
      </c>
      <c r="N8509" s="8">
        <v>2723</v>
      </c>
      <c r="O8509" s="6"/>
    </row>
    <row r="8510" spans="1:15" x14ac:dyDescent="0.25">
      <c r="A8510" s="3">
        <v>41994</v>
      </c>
      <c r="B8510" s="1">
        <v>12</v>
      </c>
      <c r="C8510" s="1">
        <v>21</v>
      </c>
      <c r="D8510" s="1">
        <v>1300</v>
      </c>
      <c r="E8510" s="4">
        <v>621537.09189679183</v>
      </c>
      <c r="F8510" s="2">
        <v>39762.643146602466</v>
      </c>
      <c r="G8510" s="2">
        <v>253729.76126618279</v>
      </c>
      <c r="H8510" s="2">
        <v>37028</v>
      </c>
      <c r="I8510" s="2">
        <v>24988.081548196587</v>
      </c>
      <c r="J8510" s="2">
        <v>48105.152883955838</v>
      </c>
      <c r="K8510" s="1">
        <v>56715</v>
      </c>
      <c r="L8510" s="1">
        <v>10569</v>
      </c>
      <c r="M8510" s="1">
        <v>26455</v>
      </c>
      <c r="N8510" s="8">
        <v>2723</v>
      </c>
      <c r="O8510" s="6"/>
    </row>
    <row r="8511" spans="1:15" x14ac:dyDescent="0.25">
      <c r="A8511" s="3">
        <v>41994</v>
      </c>
      <c r="B8511" s="1">
        <v>12</v>
      </c>
      <c r="C8511" s="1">
        <v>21</v>
      </c>
      <c r="D8511" s="1">
        <v>1400</v>
      </c>
      <c r="E8511" s="4">
        <v>605945.49352761451</v>
      </c>
      <c r="F8511" s="2">
        <v>34637.429936487977</v>
      </c>
      <c r="G8511" s="2">
        <v>253729.76126618279</v>
      </c>
      <c r="H8511" s="2">
        <v>37096</v>
      </c>
      <c r="I8511" s="2">
        <v>24988.081548196587</v>
      </c>
      <c r="J8511" s="2">
        <v>49568.427496395561</v>
      </c>
      <c r="K8511" s="1">
        <v>56811</v>
      </c>
      <c r="L8511" s="1">
        <v>10466</v>
      </c>
      <c r="M8511" s="1">
        <v>25721</v>
      </c>
      <c r="N8511" s="8">
        <v>2723</v>
      </c>
      <c r="O8511" s="6"/>
    </row>
    <row r="8512" spans="1:15" x14ac:dyDescent="0.25">
      <c r="A8512" s="3">
        <v>41994</v>
      </c>
      <c r="B8512" s="1">
        <v>12</v>
      </c>
      <c r="C8512" s="1">
        <v>21</v>
      </c>
      <c r="D8512" s="1">
        <v>1500</v>
      </c>
      <c r="E8512" s="4">
        <v>575495.49173185346</v>
      </c>
      <c r="F8512" s="2">
        <v>29821.98235995185</v>
      </c>
      <c r="G8512" s="2">
        <v>253729.76126618279</v>
      </c>
      <c r="H8512" s="2">
        <v>36181</v>
      </c>
      <c r="I8512" s="2">
        <v>24988.081548196587</v>
      </c>
      <c r="J8512" s="2">
        <v>49202.608843285627</v>
      </c>
      <c r="K8512" s="1">
        <v>56517</v>
      </c>
      <c r="L8512" s="1">
        <v>10494</v>
      </c>
      <c r="M8512" s="1">
        <v>25353</v>
      </c>
      <c r="N8512" s="8">
        <v>2723</v>
      </c>
      <c r="O8512" s="6"/>
    </row>
    <row r="8513" spans="1:15" x14ac:dyDescent="0.25">
      <c r="A8513" s="3">
        <v>41994</v>
      </c>
      <c r="B8513" s="1">
        <v>12</v>
      </c>
      <c r="C8513" s="1">
        <v>21</v>
      </c>
      <c r="D8513" s="1">
        <v>1600</v>
      </c>
      <c r="E8513" s="4">
        <v>623543.33832261222</v>
      </c>
      <c r="F8513" s="2">
        <v>33116.762280739727</v>
      </c>
      <c r="G8513" s="2">
        <v>244667.98407810481</v>
      </c>
      <c r="H8513" s="2">
        <v>35743</v>
      </c>
      <c r="I8513" s="2">
        <v>27259.725325305371</v>
      </c>
      <c r="J8513" s="2">
        <v>49202.608843285627</v>
      </c>
      <c r="K8513" s="1">
        <v>53852</v>
      </c>
      <c r="L8513" s="1">
        <v>10630</v>
      </c>
      <c r="M8513" s="1">
        <v>25607</v>
      </c>
      <c r="N8513" s="8">
        <v>2723</v>
      </c>
      <c r="O8513" s="6"/>
    </row>
    <row r="8514" spans="1:15" x14ac:dyDescent="0.25">
      <c r="A8514" s="3">
        <v>41994</v>
      </c>
      <c r="B8514" s="1">
        <v>12</v>
      </c>
      <c r="C8514" s="1">
        <v>21</v>
      </c>
      <c r="D8514" s="1">
        <v>1700</v>
      </c>
      <c r="E8514" s="4">
        <v>732213.98561431386</v>
      </c>
      <c r="F8514" s="2">
        <v>31962.181282856796</v>
      </c>
      <c r="G8514" s="2">
        <v>244667.98407810481</v>
      </c>
      <c r="H8514" s="2">
        <v>35809</v>
      </c>
      <c r="I8514" s="2">
        <v>27259.725325305371</v>
      </c>
      <c r="J8514" s="2">
        <v>47373.515577735976</v>
      </c>
      <c r="K8514" s="1">
        <v>55121</v>
      </c>
      <c r="L8514" s="1">
        <v>10682</v>
      </c>
      <c r="M8514" s="1">
        <v>27145</v>
      </c>
      <c r="N8514" s="8">
        <v>9720.4623773824005</v>
      </c>
      <c r="O8514" s="6"/>
    </row>
    <row r="8515" spans="1:15" x14ac:dyDescent="0.25">
      <c r="A8515" s="3">
        <v>41994</v>
      </c>
      <c r="B8515" s="1">
        <v>12</v>
      </c>
      <c r="C8515" s="1">
        <v>21</v>
      </c>
      <c r="D8515" s="1">
        <v>1800</v>
      </c>
      <c r="E8515" s="4">
        <v>887174.72730492882</v>
      </c>
      <c r="F8515" s="2">
        <v>28977.166995647262</v>
      </c>
      <c r="G8515" s="2">
        <v>244667.98407810481</v>
      </c>
      <c r="H8515" s="2">
        <v>35416</v>
      </c>
      <c r="I8515" s="2">
        <v>24988.081548196587</v>
      </c>
      <c r="J8515" s="2">
        <v>46641.878271516114</v>
      </c>
      <c r="K8515" s="1">
        <v>55572</v>
      </c>
      <c r="L8515" s="1">
        <v>10911</v>
      </c>
      <c r="M8515" s="1">
        <v>28476</v>
      </c>
      <c r="N8515" s="8">
        <v>22864.530136687026</v>
      </c>
      <c r="O8515" s="6"/>
    </row>
    <row r="8516" spans="1:15" x14ac:dyDescent="0.25">
      <c r="A8516" s="3">
        <v>41994</v>
      </c>
      <c r="B8516" s="1">
        <v>12</v>
      </c>
      <c r="C8516" s="1">
        <v>21</v>
      </c>
      <c r="D8516" s="1">
        <v>1900</v>
      </c>
      <c r="E8516" s="4">
        <v>880842.05616131308</v>
      </c>
      <c r="F8516" s="2">
        <v>33285.725353600646</v>
      </c>
      <c r="G8516" s="2">
        <v>235606.20689002686</v>
      </c>
      <c r="H8516" s="2">
        <v>34100</v>
      </c>
      <c r="I8516" s="2">
        <v>24988.081548196587</v>
      </c>
      <c r="J8516" s="2">
        <v>48288.062210510805</v>
      </c>
      <c r="K8516" s="1">
        <v>52467</v>
      </c>
      <c r="L8516" s="1">
        <v>10810</v>
      </c>
      <c r="M8516" s="1">
        <v>27845</v>
      </c>
      <c r="N8516" s="8">
        <v>22864.530136687026</v>
      </c>
      <c r="O8516" s="6"/>
    </row>
    <row r="8517" spans="1:15" x14ac:dyDescent="0.25">
      <c r="A8517" s="3">
        <v>41994</v>
      </c>
      <c r="B8517" s="1">
        <v>12</v>
      </c>
      <c r="C8517" s="1">
        <v>21</v>
      </c>
      <c r="D8517" s="1">
        <v>2000</v>
      </c>
      <c r="E8517" s="4">
        <v>802191.51909418788</v>
      </c>
      <c r="F8517" s="2">
        <v>30131.747993530196</v>
      </c>
      <c r="G8517" s="2">
        <v>235606.20689002686</v>
      </c>
      <c r="H8517" s="2">
        <v>33536</v>
      </c>
      <c r="I8517" s="2">
        <v>27259.725325305371</v>
      </c>
      <c r="J8517" s="2">
        <v>46824.787598071081</v>
      </c>
      <c r="K8517" s="1">
        <v>53940</v>
      </c>
      <c r="L8517" s="1">
        <v>10604</v>
      </c>
      <c r="M8517" s="1">
        <v>27281</v>
      </c>
      <c r="N8517" s="8">
        <v>22864.530136687026</v>
      </c>
      <c r="O8517" s="6"/>
    </row>
    <row r="8518" spans="1:15" x14ac:dyDescent="0.25">
      <c r="A8518" s="3">
        <v>41994</v>
      </c>
      <c r="B8518" s="1">
        <v>12</v>
      </c>
      <c r="C8518" s="1">
        <v>21</v>
      </c>
      <c r="D8518" s="1">
        <v>2100</v>
      </c>
      <c r="E8518" s="4">
        <v>723313.5812473984</v>
      </c>
      <c r="F8518" s="2">
        <v>30441.513627108543</v>
      </c>
      <c r="G8518" s="2">
        <v>235606.20689002686</v>
      </c>
      <c r="H8518" s="2">
        <v>33274</v>
      </c>
      <c r="I8518" s="2">
        <v>27259.725325305371</v>
      </c>
      <c r="J8518" s="2">
        <v>48288.062210510805</v>
      </c>
      <c r="K8518" s="1">
        <v>53533</v>
      </c>
      <c r="L8518" s="1">
        <v>10466</v>
      </c>
      <c r="M8518" s="1">
        <v>26335</v>
      </c>
      <c r="N8518" s="8">
        <v>22864.530136687026</v>
      </c>
      <c r="O8518" s="6"/>
    </row>
    <row r="8519" spans="1:15" x14ac:dyDescent="0.25">
      <c r="A8519" s="3">
        <v>41994</v>
      </c>
      <c r="B8519" s="1">
        <v>12</v>
      </c>
      <c r="C8519" s="1">
        <v>21</v>
      </c>
      <c r="D8519" s="1">
        <v>2200</v>
      </c>
      <c r="E8519" s="4">
        <v>647799.1097267142</v>
      </c>
      <c r="F8519" s="2">
        <v>29540.377238516987</v>
      </c>
      <c r="G8519" s="2">
        <v>235606.20689002686</v>
      </c>
      <c r="H8519" s="2">
        <v>33032</v>
      </c>
      <c r="I8519" s="2">
        <v>24988.081548196587</v>
      </c>
      <c r="J8519" s="2">
        <v>47007.696924626049</v>
      </c>
      <c r="K8519" s="1">
        <v>56212</v>
      </c>
      <c r="L8519" s="1">
        <v>10438</v>
      </c>
      <c r="M8519" s="1">
        <v>24975</v>
      </c>
      <c r="N8519" s="8">
        <v>22864.530136687026</v>
      </c>
      <c r="O8519" s="6"/>
    </row>
    <row r="8520" spans="1:15" x14ac:dyDescent="0.25">
      <c r="A8520" s="3">
        <v>41994</v>
      </c>
      <c r="B8520" s="1">
        <v>12</v>
      </c>
      <c r="C8520" s="1">
        <v>21</v>
      </c>
      <c r="D8520" s="1">
        <v>2300</v>
      </c>
      <c r="E8520" s="4">
        <v>577412.77028027782</v>
      </c>
      <c r="F8520" s="2">
        <v>26696.165512024883</v>
      </c>
      <c r="G8520" s="2">
        <v>226544.42970194892</v>
      </c>
      <c r="H8520" s="2">
        <v>32708</v>
      </c>
      <c r="I8520" s="2">
        <v>24988.081548196587</v>
      </c>
      <c r="J8520" s="2">
        <v>46641.878271516114</v>
      </c>
      <c r="K8520" s="1">
        <v>56168</v>
      </c>
      <c r="L8520" s="1">
        <v>10522</v>
      </c>
      <c r="M8520" s="1">
        <v>22979</v>
      </c>
      <c r="N8520" s="8">
        <v>22864.530136687026</v>
      </c>
      <c r="O8520" s="6"/>
    </row>
    <row r="8521" spans="1:15" x14ac:dyDescent="0.25">
      <c r="A8521" s="3">
        <v>41994</v>
      </c>
      <c r="B8521" s="1">
        <v>12</v>
      </c>
      <c r="C8521" s="1">
        <v>21</v>
      </c>
      <c r="D8521" s="1">
        <v>2400</v>
      </c>
      <c r="E8521" s="4">
        <v>522672.32986954111</v>
      </c>
      <c r="F8521" s="2">
        <v>23936.435321963239</v>
      </c>
      <c r="G8521" s="2">
        <v>217482.65251387097</v>
      </c>
      <c r="H8521" s="2">
        <v>31965</v>
      </c>
      <c r="I8521" s="2">
        <v>24988.081548196587</v>
      </c>
      <c r="J8521" s="2">
        <v>48288.062210510805</v>
      </c>
      <c r="K8521" s="1">
        <v>57067</v>
      </c>
      <c r="L8521" s="1">
        <v>10354</v>
      </c>
      <c r="M8521" s="1">
        <v>21493</v>
      </c>
      <c r="N8521" s="8">
        <v>22864.530136687026</v>
      </c>
      <c r="O8521" s="6"/>
    </row>
    <row r="8522" spans="1:15" x14ac:dyDescent="0.25">
      <c r="A8522" s="3">
        <v>41995</v>
      </c>
      <c r="B8522" s="1">
        <v>12</v>
      </c>
      <c r="C8522" s="1">
        <v>22</v>
      </c>
      <c r="D8522" s="1">
        <v>100</v>
      </c>
      <c r="E8522" s="4">
        <v>393816.27355339611</v>
      </c>
      <c r="F8522" s="2">
        <v>23401.385591237005</v>
      </c>
      <c r="G8522" s="2">
        <v>217482.65251387097</v>
      </c>
      <c r="H8522" s="2">
        <v>31988</v>
      </c>
      <c r="I8522" s="2">
        <v>24988.081548196587</v>
      </c>
      <c r="J8522" s="2">
        <v>46824.787598071081</v>
      </c>
      <c r="K8522" s="1">
        <v>55410</v>
      </c>
      <c r="L8522" s="1">
        <v>10404</v>
      </c>
      <c r="M8522" s="1">
        <v>20237</v>
      </c>
      <c r="N8522" s="8">
        <v>22864.530136687026</v>
      </c>
      <c r="O8522" s="6"/>
    </row>
    <row r="8523" spans="1:15" x14ac:dyDescent="0.25">
      <c r="A8523" s="3">
        <v>41995</v>
      </c>
      <c r="B8523" s="1">
        <v>12</v>
      </c>
      <c r="C8523" s="1">
        <v>22</v>
      </c>
      <c r="D8523" s="1">
        <v>200</v>
      </c>
      <c r="E8523" s="4">
        <v>388780.42833628529</v>
      </c>
      <c r="F8523" s="2">
        <v>23964.595834106723</v>
      </c>
      <c r="G8523" s="2">
        <v>217482.65251387097</v>
      </c>
      <c r="H8523" s="2">
        <v>31723</v>
      </c>
      <c r="I8523" s="2">
        <v>24988.081548196587</v>
      </c>
      <c r="J8523" s="2">
        <v>48288.062210510805</v>
      </c>
      <c r="K8523" s="1">
        <v>55562</v>
      </c>
      <c r="L8523" s="1">
        <v>10513</v>
      </c>
      <c r="M8523" s="1">
        <v>19666</v>
      </c>
      <c r="N8523" s="8">
        <v>22864.530136687026</v>
      </c>
      <c r="O8523" s="6"/>
    </row>
    <row r="8524" spans="1:15" x14ac:dyDescent="0.25">
      <c r="A8524" s="3">
        <v>41995</v>
      </c>
      <c r="B8524" s="1">
        <v>12</v>
      </c>
      <c r="C8524" s="1">
        <v>22</v>
      </c>
      <c r="D8524" s="1">
        <v>300</v>
      </c>
      <c r="E8524" s="4">
        <v>371866.89257711812</v>
      </c>
      <c r="F8524" s="2">
        <v>23880.114297676268</v>
      </c>
      <c r="G8524" s="2">
        <v>217482.65251387097</v>
      </c>
      <c r="H8524" s="2">
        <v>31741</v>
      </c>
      <c r="I8524" s="2">
        <v>24988.081548196587</v>
      </c>
      <c r="J8524" s="2">
        <v>47190.606251181009</v>
      </c>
      <c r="K8524" s="1">
        <v>55784</v>
      </c>
      <c r="L8524" s="1">
        <v>10498</v>
      </c>
      <c r="M8524" s="1">
        <v>19335</v>
      </c>
      <c r="N8524" s="8">
        <v>22864.530136687026</v>
      </c>
      <c r="O8524" s="6"/>
    </row>
    <row r="8525" spans="1:15" x14ac:dyDescent="0.25">
      <c r="A8525" s="3">
        <v>41995</v>
      </c>
      <c r="B8525" s="1">
        <v>12</v>
      </c>
      <c r="C8525" s="1">
        <v>22</v>
      </c>
      <c r="D8525" s="1">
        <v>400</v>
      </c>
      <c r="E8525" s="4">
        <v>383419.8583653816</v>
      </c>
      <c r="F8525" s="2">
        <v>23063.459445515171</v>
      </c>
      <c r="G8525" s="2">
        <v>208420.87532579299</v>
      </c>
      <c r="H8525" s="2">
        <v>32022</v>
      </c>
      <c r="I8525" s="2">
        <v>24988.081548196587</v>
      </c>
      <c r="J8525" s="2">
        <v>47373.515577735976</v>
      </c>
      <c r="K8525" s="1">
        <v>56689</v>
      </c>
      <c r="L8525" s="1">
        <v>10472</v>
      </c>
      <c r="M8525" s="1">
        <v>19498</v>
      </c>
      <c r="N8525" s="8">
        <v>22864.530136687026</v>
      </c>
      <c r="O8525" s="6"/>
    </row>
    <row r="8526" spans="1:15" x14ac:dyDescent="0.25">
      <c r="A8526" s="3">
        <v>41995</v>
      </c>
      <c r="B8526" s="1">
        <v>12</v>
      </c>
      <c r="C8526" s="1">
        <v>22</v>
      </c>
      <c r="D8526" s="1">
        <v>500</v>
      </c>
      <c r="E8526" s="4">
        <v>400228.52167048038</v>
      </c>
      <c r="F8526" s="2">
        <v>24950.213759128743</v>
      </c>
      <c r="G8526" s="2">
        <v>217482.65251387097</v>
      </c>
      <c r="H8526" s="2">
        <v>32959</v>
      </c>
      <c r="I8526" s="2">
        <v>24988.081548196587</v>
      </c>
      <c r="J8526" s="2">
        <v>49385.518169840594</v>
      </c>
      <c r="K8526" s="1">
        <v>56906</v>
      </c>
      <c r="L8526" s="1">
        <v>10671</v>
      </c>
      <c r="M8526" s="1">
        <v>20072</v>
      </c>
      <c r="N8526" s="8">
        <v>22864.530136687026</v>
      </c>
      <c r="O8526" s="6"/>
    </row>
    <row r="8527" spans="1:15" x14ac:dyDescent="0.25">
      <c r="A8527" s="3">
        <v>41995</v>
      </c>
      <c r="B8527" s="1">
        <v>12</v>
      </c>
      <c r="C8527" s="1">
        <v>22</v>
      </c>
      <c r="D8527" s="1">
        <v>600</v>
      </c>
      <c r="E8527" s="4">
        <v>436407.96657715813</v>
      </c>
      <c r="F8527" s="2">
        <v>23795.632761245808</v>
      </c>
      <c r="G8527" s="2">
        <v>244667.98407810481</v>
      </c>
      <c r="H8527" s="2">
        <v>35043</v>
      </c>
      <c r="I8527" s="2">
        <v>27259.725325305371</v>
      </c>
      <c r="J8527" s="2">
        <v>51763.339415055139</v>
      </c>
      <c r="K8527" s="1">
        <v>55294</v>
      </c>
      <c r="L8527" s="1">
        <v>10700</v>
      </c>
      <c r="M8527" s="1">
        <v>21444</v>
      </c>
      <c r="N8527" s="8">
        <v>22864.530136687026</v>
      </c>
      <c r="O8527" s="6"/>
    </row>
    <row r="8528" spans="1:15" x14ac:dyDescent="0.25">
      <c r="A8528" s="3">
        <v>41995</v>
      </c>
      <c r="B8528" s="1">
        <v>12</v>
      </c>
      <c r="C8528" s="1">
        <v>22</v>
      </c>
      <c r="D8528" s="1">
        <v>700</v>
      </c>
      <c r="E8528" s="4">
        <v>516395.68713823694</v>
      </c>
      <c r="F8528" s="2">
        <v>23260.58303051957</v>
      </c>
      <c r="G8528" s="2">
        <v>262791.53845426074</v>
      </c>
      <c r="H8528" s="2">
        <v>40878</v>
      </c>
      <c r="I8528" s="2">
        <v>31803.012879522932</v>
      </c>
      <c r="J8528" s="2">
        <v>56701.891232039197</v>
      </c>
      <c r="K8528" s="1">
        <v>55498</v>
      </c>
      <c r="L8528" s="1">
        <v>11531</v>
      </c>
      <c r="M8528" s="1">
        <v>24093</v>
      </c>
      <c r="N8528" s="8">
        <v>22864.530136687026</v>
      </c>
      <c r="O8528" s="6"/>
    </row>
    <row r="8529" spans="1:15" x14ac:dyDescent="0.25">
      <c r="A8529" s="3">
        <v>41995</v>
      </c>
      <c r="B8529" s="1">
        <v>12</v>
      </c>
      <c r="C8529" s="1">
        <v>22</v>
      </c>
      <c r="D8529" s="1">
        <v>800</v>
      </c>
      <c r="E8529" s="4">
        <v>602036.13451085554</v>
      </c>
      <c r="F8529" s="2">
        <v>27540.980876329471</v>
      </c>
      <c r="G8529" s="2">
        <v>317162.20158272848</v>
      </c>
      <c r="H8529" s="2">
        <v>44956</v>
      </c>
      <c r="I8529" s="2">
        <v>38617.944210849273</v>
      </c>
      <c r="J8529" s="2">
        <v>59079.71247725375</v>
      </c>
      <c r="K8529" s="1">
        <v>57758</v>
      </c>
      <c r="L8529" s="1">
        <v>12126</v>
      </c>
      <c r="M8529" s="1">
        <v>27484</v>
      </c>
      <c r="N8529" s="8">
        <v>14288.030525360895</v>
      </c>
      <c r="O8529" s="6"/>
    </row>
    <row r="8530" spans="1:15" x14ac:dyDescent="0.25">
      <c r="A8530" s="3">
        <v>41995</v>
      </c>
      <c r="B8530" s="1">
        <v>12</v>
      </c>
      <c r="C8530" s="1">
        <v>22</v>
      </c>
      <c r="D8530" s="1">
        <v>900</v>
      </c>
      <c r="E8530" s="4">
        <v>754430.03040013125</v>
      </c>
      <c r="F8530" s="2">
        <v>45451.066599586673</v>
      </c>
      <c r="G8530" s="2">
        <v>353409.31033504033</v>
      </c>
      <c r="H8530" s="2">
        <v>46654</v>
      </c>
      <c r="I8530" s="2">
        <v>49976.163096393175</v>
      </c>
      <c r="J8530" s="2">
        <v>64018.264294237808</v>
      </c>
      <c r="K8530" s="1">
        <v>59399</v>
      </c>
      <c r="L8530" s="1">
        <v>12081</v>
      </c>
      <c r="M8530" s="1">
        <v>29699</v>
      </c>
      <c r="N8530" s="8">
        <v>2723</v>
      </c>
      <c r="O8530" s="6"/>
    </row>
    <row r="8531" spans="1:15" x14ac:dyDescent="0.25">
      <c r="A8531" s="3">
        <v>41995</v>
      </c>
      <c r="B8531" s="1">
        <v>12</v>
      </c>
      <c r="C8531" s="1">
        <v>22</v>
      </c>
      <c r="D8531" s="1">
        <v>1000</v>
      </c>
      <c r="E8531" s="4">
        <v>622029.80814182328</v>
      </c>
      <c r="F8531" s="2">
        <v>49900.427518257486</v>
      </c>
      <c r="G8531" s="2">
        <v>362471.08752311824</v>
      </c>
      <c r="H8531" s="2">
        <v>47535</v>
      </c>
      <c r="I8531" s="2">
        <v>52247.806873501955</v>
      </c>
      <c r="J8531" s="2">
        <v>64201.173620792775</v>
      </c>
      <c r="K8531" s="1">
        <v>60245</v>
      </c>
      <c r="L8531" s="1">
        <v>12181</v>
      </c>
      <c r="M8531" s="1">
        <v>30684</v>
      </c>
      <c r="N8531" s="8">
        <v>2723</v>
      </c>
      <c r="O8531" s="6"/>
    </row>
    <row r="8532" spans="1:15" x14ac:dyDescent="0.25">
      <c r="A8532" s="3">
        <v>41995</v>
      </c>
      <c r="B8532" s="1">
        <v>12</v>
      </c>
      <c r="C8532" s="1">
        <v>22</v>
      </c>
      <c r="D8532" s="1">
        <v>1100</v>
      </c>
      <c r="E8532" s="4">
        <v>606773.15659622487</v>
      </c>
      <c r="F8532" s="2">
        <v>47788.389107496027</v>
      </c>
      <c r="G8532" s="2">
        <v>362471.08752311824</v>
      </c>
      <c r="H8532" s="2">
        <v>48596</v>
      </c>
      <c r="I8532" s="2">
        <v>47704.519319284394</v>
      </c>
      <c r="J8532" s="2">
        <v>65298.629580122564</v>
      </c>
      <c r="K8532" s="1">
        <v>60512</v>
      </c>
      <c r="L8532" s="1">
        <v>12170</v>
      </c>
      <c r="M8532" s="1">
        <v>31125</v>
      </c>
      <c r="N8532" s="8">
        <v>2723</v>
      </c>
      <c r="O8532" s="6"/>
    </row>
    <row r="8533" spans="1:15" x14ac:dyDescent="0.25">
      <c r="A8533" s="3">
        <v>41995</v>
      </c>
      <c r="B8533" s="1">
        <v>12</v>
      </c>
      <c r="C8533" s="1">
        <v>22</v>
      </c>
      <c r="D8533" s="1">
        <v>1200</v>
      </c>
      <c r="E8533" s="4">
        <v>580766.23040303425</v>
      </c>
      <c r="F8533" s="2">
        <v>54518.75150978921</v>
      </c>
      <c r="G8533" s="2">
        <v>353409.31033504033</v>
      </c>
      <c r="H8533" s="2">
        <v>48613</v>
      </c>
      <c r="I8533" s="2">
        <v>49976.163096393175</v>
      </c>
      <c r="J8533" s="2">
        <v>65481.538906677531</v>
      </c>
      <c r="K8533" s="1">
        <v>60392</v>
      </c>
      <c r="L8533" s="1">
        <v>12052</v>
      </c>
      <c r="M8533" s="1">
        <v>31066</v>
      </c>
      <c r="N8533" s="8">
        <v>2723</v>
      </c>
      <c r="O8533" s="6"/>
    </row>
    <row r="8534" spans="1:15" x14ac:dyDescent="0.25">
      <c r="A8534" s="3">
        <v>41995</v>
      </c>
      <c r="B8534" s="1">
        <v>12</v>
      </c>
      <c r="C8534" s="1">
        <v>22</v>
      </c>
      <c r="D8534" s="1">
        <v>1300</v>
      </c>
      <c r="E8534" s="4">
        <v>615712.43629114225</v>
      </c>
      <c r="F8534" s="2">
        <v>50294.674688266292</v>
      </c>
      <c r="G8534" s="2">
        <v>353409.31033504033</v>
      </c>
      <c r="H8534" s="2">
        <v>48199</v>
      </c>
      <c r="I8534" s="2">
        <v>47704.519319284394</v>
      </c>
      <c r="J8534" s="2">
        <v>64932.81092701263</v>
      </c>
      <c r="K8534" s="1">
        <v>59017</v>
      </c>
      <c r="L8534" s="1">
        <v>12116</v>
      </c>
      <c r="M8534" s="1">
        <v>30535</v>
      </c>
      <c r="N8534" s="8">
        <v>2723</v>
      </c>
      <c r="O8534" s="6"/>
    </row>
    <row r="8535" spans="1:15" x14ac:dyDescent="0.25">
      <c r="A8535" s="3">
        <v>41995</v>
      </c>
      <c r="B8535" s="1">
        <v>12</v>
      </c>
      <c r="C8535" s="1">
        <v>22</v>
      </c>
      <c r="D8535" s="1">
        <v>1400</v>
      </c>
      <c r="E8535" s="4">
        <v>606126.7705029319</v>
      </c>
      <c r="F8535" s="2">
        <v>56856.074017698564</v>
      </c>
      <c r="G8535" s="2">
        <v>344347.53314696235</v>
      </c>
      <c r="H8535" s="2">
        <v>48121</v>
      </c>
      <c r="I8535" s="2">
        <v>49976.163096393175</v>
      </c>
      <c r="J8535" s="2">
        <v>66578.994866007313</v>
      </c>
      <c r="K8535" s="1">
        <v>60620</v>
      </c>
      <c r="L8535" s="1">
        <v>12019</v>
      </c>
      <c r="M8535" s="1">
        <v>30345</v>
      </c>
      <c r="N8535" s="8">
        <v>2723</v>
      </c>
      <c r="O8535" s="6"/>
    </row>
    <row r="8536" spans="1:15" x14ac:dyDescent="0.25">
      <c r="A8536" s="3">
        <v>41995</v>
      </c>
      <c r="B8536" s="1">
        <v>12</v>
      </c>
      <c r="C8536" s="1">
        <v>22</v>
      </c>
      <c r="D8536" s="1">
        <v>1500</v>
      </c>
      <c r="E8536" s="4">
        <v>603218.31113634049</v>
      </c>
      <c r="F8536" s="2">
        <v>59108.914989177458</v>
      </c>
      <c r="G8536" s="2">
        <v>344347.53314696235</v>
      </c>
      <c r="H8536" s="2">
        <v>47589</v>
      </c>
      <c r="I8536" s="2">
        <v>45432.875542175614</v>
      </c>
      <c r="J8536" s="2">
        <v>63835.354967682841</v>
      </c>
      <c r="K8536" s="1">
        <v>58813</v>
      </c>
      <c r="L8536" s="1">
        <v>12161</v>
      </c>
      <c r="M8536" s="1">
        <v>30125</v>
      </c>
      <c r="N8536" s="8">
        <v>2723</v>
      </c>
      <c r="O8536" s="6"/>
    </row>
    <row r="8537" spans="1:15" x14ac:dyDescent="0.25">
      <c r="A8537" s="3">
        <v>41995</v>
      </c>
      <c r="B8537" s="1">
        <v>12</v>
      </c>
      <c r="C8537" s="1">
        <v>22</v>
      </c>
      <c r="D8537" s="1">
        <v>1600</v>
      </c>
      <c r="E8537" s="4">
        <v>629422.27542113047</v>
      </c>
      <c r="F8537" s="2">
        <v>57475.605284855264</v>
      </c>
      <c r="G8537" s="2">
        <v>335285.75595888437</v>
      </c>
      <c r="H8537" s="2">
        <v>47031</v>
      </c>
      <c r="I8537" s="2">
        <v>43161.231765066834</v>
      </c>
      <c r="J8537" s="2">
        <v>66578.994866007313</v>
      </c>
      <c r="K8537" s="1">
        <v>57854</v>
      </c>
      <c r="L8537" s="1">
        <v>12085</v>
      </c>
      <c r="M8537" s="1">
        <v>29445</v>
      </c>
      <c r="N8537" s="8">
        <v>2723</v>
      </c>
      <c r="O8537" s="6"/>
    </row>
    <row r="8538" spans="1:15" x14ac:dyDescent="0.25">
      <c r="A8538" s="3">
        <v>41995</v>
      </c>
      <c r="B8538" s="1">
        <v>12</v>
      </c>
      <c r="C8538" s="1">
        <v>22</v>
      </c>
      <c r="D8538" s="1">
        <v>1700</v>
      </c>
      <c r="E8538" s="4">
        <v>665855.14485026523</v>
      </c>
      <c r="F8538" s="2">
        <v>61108.311351364981</v>
      </c>
      <c r="G8538" s="2">
        <v>326223.97877080645</v>
      </c>
      <c r="H8538" s="2">
        <v>45709</v>
      </c>
      <c r="I8538" s="2">
        <v>36346.300433740493</v>
      </c>
      <c r="J8538" s="2">
        <v>60542.987089693466</v>
      </c>
      <c r="K8538" s="1">
        <v>57455</v>
      </c>
      <c r="L8538" s="1">
        <v>11339</v>
      </c>
      <c r="M8538" s="1">
        <v>30614</v>
      </c>
      <c r="N8538" s="8">
        <v>9720.4623773824005</v>
      </c>
      <c r="O8538" s="6"/>
    </row>
    <row r="8539" spans="1:15" x14ac:dyDescent="0.25">
      <c r="A8539" s="3">
        <v>41995</v>
      </c>
      <c r="B8539" s="1">
        <v>12</v>
      </c>
      <c r="C8539" s="1">
        <v>22</v>
      </c>
      <c r="D8539" s="1">
        <v>1800</v>
      </c>
      <c r="E8539" s="4">
        <v>818937.97915912268</v>
      </c>
      <c r="F8539" s="2">
        <v>51618.218759010146</v>
      </c>
      <c r="G8539" s="2">
        <v>317162.20158272848</v>
      </c>
      <c r="H8539" s="2">
        <v>44006</v>
      </c>
      <c r="I8539" s="2">
        <v>31803.012879522932</v>
      </c>
      <c r="J8539" s="2">
        <v>59445.531130363677</v>
      </c>
      <c r="K8539" s="1">
        <v>57959</v>
      </c>
      <c r="L8539" s="1">
        <v>11182</v>
      </c>
      <c r="M8539" s="1">
        <v>31238</v>
      </c>
      <c r="N8539" s="8">
        <v>22864.530136687026</v>
      </c>
      <c r="O8539" s="6"/>
    </row>
    <row r="8540" spans="1:15" x14ac:dyDescent="0.25">
      <c r="A8540" s="3">
        <v>41995</v>
      </c>
      <c r="B8540" s="1">
        <v>12</v>
      </c>
      <c r="C8540" s="1">
        <v>22</v>
      </c>
      <c r="D8540" s="1">
        <v>1900</v>
      </c>
      <c r="E8540" s="4">
        <v>797620.16638734995</v>
      </c>
      <c r="F8540" s="2">
        <v>47872.870643926479</v>
      </c>
      <c r="G8540" s="2">
        <v>280915.09283041663</v>
      </c>
      <c r="H8540" s="2">
        <v>41172</v>
      </c>
      <c r="I8540" s="2">
        <v>29531.369102414152</v>
      </c>
      <c r="J8540" s="2">
        <v>55787.344599264376</v>
      </c>
      <c r="K8540" s="1">
        <v>57163</v>
      </c>
      <c r="L8540" s="1">
        <v>11010</v>
      </c>
      <c r="M8540" s="1">
        <v>30433</v>
      </c>
      <c r="N8540" s="8">
        <v>22864.530136687026</v>
      </c>
      <c r="O8540" s="6"/>
    </row>
    <row r="8541" spans="1:15" x14ac:dyDescent="0.25">
      <c r="A8541" s="3">
        <v>41995</v>
      </c>
      <c r="B8541" s="1">
        <v>12</v>
      </c>
      <c r="C8541" s="1">
        <v>22</v>
      </c>
      <c r="D8541" s="1">
        <v>2000</v>
      </c>
      <c r="E8541" s="4">
        <v>755705.13449008937</v>
      </c>
      <c r="F8541" s="2">
        <v>41170.668753776772</v>
      </c>
      <c r="G8541" s="2">
        <v>271853.31564233871</v>
      </c>
      <c r="H8541" s="2">
        <v>39342</v>
      </c>
      <c r="I8541" s="2">
        <v>29531.369102414152</v>
      </c>
      <c r="J8541" s="2">
        <v>55604.435272709408</v>
      </c>
      <c r="K8541" s="1">
        <v>57794</v>
      </c>
      <c r="L8541" s="1">
        <v>10848</v>
      </c>
      <c r="M8541" s="1">
        <v>29951</v>
      </c>
      <c r="N8541" s="8">
        <v>22864.530136687026</v>
      </c>
      <c r="O8541" s="6"/>
    </row>
    <row r="8542" spans="1:15" x14ac:dyDescent="0.25">
      <c r="A8542" s="3">
        <v>41995</v>
      </c>
      <c r="B8542" s="1">
        <v>12</v>
      </c>
      <c r="C8542" s="1">
        <v>22</v>
      </c>
      <c r="D8542" s="1">
        <v>2100</v>
      </c>
      <c r="E8542" s="4">
        <v>671847.29610848858</v>
      </c>
      <c r="F8542" s="2">
        <v>36327.060665097153</v>
      </c>
      <c r="G8542" s="2">
        <v>253729.76126618279</v>
      </c>
      <c r="H8542" s="2">
        <v>37831</v>
      </c>
      <c r="I8542" s="2">
        <v>29531.369102414152</v>
      </c>
      <c r="J8542" s="2">
        <v>54506.979313379619</v>
      </c>
      <c r="K8542" s="1">
        <v>57516</v>
      </c>
      <c r="L8542" s="1">
        <v>10927</v>
      </c>
      <c r="M8542" s="1">
        <v>29310</v>
      </c>
      <c r="N8542" s="8">
        <v>22864.530136687026</v>
      </c>
      <c r="O8542" s="6"/>
    </row>
    <row r="8543" spans="1:15" x14ac:dyDescent="0.25">
      <c r="A8543" s="3">
        <v>41995</v>
      </c>
      <c r="B8543" s="1">
        <v>12</v>
      </c>
      <c r="C8543" s="1">
        <v>22</v>
      </c>
      <c r="D8543" s="1">
        <v>2200</v>
      </c>
      <c r="E8543" s="4">
        <v>599904.11535174074</v>
      </c>
      <c r="F8543" s="2">
        <v>36693.147322962468</v>
      </c>
      <c r="G8543" s="2">
        <v>253729.76126618279</v>
      </c>
      <c r="H8543" s="2">
        <v>35879</v>
      </c>
      <c r="I8543" s="2">
        <v>29531.369102414152</v>
      </c>
      <c r="J8543" s="2">
        <v>55055.707293044514</v>
      </c>
      <c r="K8543" s="1">
        <v>55015</v>
      </c>
      <c r="L8543" s="1">
        <v>10896</v>
      </c>
      <c r="M8543" s="1">
        <v>27800</v>
      </c>
      <c r="N8543" s="8">
        <v>22864.530136687026</v>
      </c>
      <c r="O8543" s="6"/>
    </row>
    <row r="8544" spans="1:15" x14ac:dyDescent="0.25">
      <c r="A8544" s="3">
        <v>41995</v>
      </c>
      <c r="B8544" s="1">
        <v>12</v>
      </c>
      <c r="C8544" s="1">
        <v>22</v>
      </c>
      <c r="D8544" s="1">
        <v>2300</v>
      </c>
      <c r="E8544" s="4">
        <v>581840.37389676389</v>
      </c>
      <c r="F8544" s="2">
        <v>29202.451092795152</v>
      </c>
      <c r="G8544" s="2">
        <v>244667.98407810481</v>
      </c>
      <c r="H8544" s="2">
        <v>34144</v>
      </c>
      <c r="I8544" s="2">
        <v>27259.725325305371</v>
      </c>
      <c r="J8544" s="2">
        <v>55055.707293044514</v>
      </c>
      <c r="K8544" s="1">
        <v>55180</v>
      </c>
      <c r="L8544" s="1">
        <v>10840</v>
      </c>
      <c r="M8544" s="1">
        <v>26012</v>
      </c>
      <c r="N8544" s="8">
        <v>22864.530136687026</v>
      </c>
      <c r="O8544" s="6"/>
    </row>
    <row r="8545" spans="1:15" x14ac:dyDescent="0.25">
      <c r="A8545" s="3">
        <v>41995</v>
      </c>
      <c r="B8545" s="1">
        <v>12</v>
      </c>
      <c r="C8545" s="1">
        <v>22</v>
      </c>
      <c r="D8545" s="1">
        <v>2400</v>
      </c>
      <c r="E8545" s="4">
        <v>574824.63780612068</v>
      </c>
      <c r="F8545" s="2">
        <v>27287.536267038093</v>
      </c>
      <c r="G8545" s="2">
        <v>226544.42970194892</v>
      </c>
      <c r="H8545" s="2">
        <v>33021</v>
      </c>
      <c r="I8545" s="2">
        <v>24988.081548196587</v>
      </c>
      <c r="J8545" s="2">
        <v>53043.704700939896</v>
      </c>
      <c r="K8545" s="1">
        <v>53964</v>
      </c>
      <c r="L8545" s="1">
        <v>10727</v>
      </c>
      <c r="M8545" s="1">
        <v>24061</v>
      </c>
      <c r="N8545" s="8">
        <v>22864.530136687026</v>
      </c>
      <c r="O8545" s="6"/>
    </row>
    <row r="8546" spans="1:15" x14ac:dyDescent="0.25">
      <c r="A8546" s="3">
        <v>41996</v>
      </c>
      <c r="B8546" s="1">
        <v>12</v>
      </c>
      <c r="C8546" s="1">
        <v>23</v>
      </c>
      <c r="D8546" s="1">
        <v>100</v>
      </c>
      <c r="E8546" s="4">
        <v>512486.26135570288</v>
      </c>
      <c r="F8546" s="2">
        <v>26470.881414876992</v>
      </c>
      <c r="G8546" s="2">
        <v>226544.42970194892</v>
      </c>
      <c r="H8546" s="2">
        <v>32539</v>
      </c>
      <c r="I8546" s="2">
        <v>27259.725325305371</v>
      </c>
      <c r="J8546" s="2">
        <v>52860.795374384928</v>
      </c>
      <c r="K8546" s="1">
        <v>51424</v>
      </c>
      <c r="L8546" s="1">
        <v>10738</v>
      </c>
      <c r="M8546" s="1">
        <v>21950</v>
      </c>
      <c r="N8546" s="8">
        <v>22864.530136687026</v>
      </c>
      <c r="O8546" s="6"/>
    </row>
    <row r="8547" spans="1:15" x14ac:dyDescent="0.25">
      <c r="A8547" s="3">
        <v>41996</v>
      </c>
      <c r="B8547" s="1">
        <v>12</v>
      </c>
      <c r="C8547" s="1">
        <v>23</v>
      </c>
      <c r="D8547" s="1">
        <v>200</v>
      </c>
      <c r="E8547" s="4">
        <v>453142.71272432228</v>
      </c>
      <c r="F8547" s="2">
        <v>28470.277777064512</v>
      </c>
      <c r="G8547" s="2">
        <v>217482.65251387097</v>
      </c>
      <c r="H8547" s="2">
        <v>32355</v>
      </c>
      <c r="I8547" s="2">
        <v>24988.081548196587</v>
      </c>
      <c r="J8547" s="2">
        <v>52494.976721275001</v>
      </c>
      <c r="K8547" s="1">
        <v>51750</v>
      </c>
      <c r="L8547" s="1">
        <v>10760</v>
      </c>
      <c r="M8547" s="1">
        <v>21242</v>
      </c>
      <c r="N8547" s="8">
        <v>22864.530136687026</v>
      </c>
      <c r="O8547" s="6"/>
    </row>
    <row r="8548" spans="1:15" x14ac:dyDescent="0.25">
      <c r="A8548" s="3">
        <v>41996</v>
      </c>
      <c r="B8548" s="1">
        <v>12</v>
      </c>
      <c r="C8548" s="1">
        <v>23</v>
      </c>
      <c r="D8548" s="1">
        <v>300</v>
      </c>
      <c r="E8548" s="4">
        <v>407288.48284195899</v>
      </c>
      <c r="F8548" s="2">
        <v>27597.30190061644</v>
      </c>
      <c r="G8548" s="2">
        <v>217482.65251387097</v>
      </c>
      <c r="H8548" s="2">
        <v>32324</v>
      </c>
      <c r="I8548" s="2">
        <v>24988.081548196587</v>
      </c>
      <c r="J8548" s="2">
        <v>49385.518169840594</v>
      </c>
      <c r="K8548" s="1">
        <v>50803</v>
      </c>
      <c r="L8548" s="1">
        <v>10808</v>
      </c>
      <c r="M8548" s="1">
        <v>20741</v>
      </c>
      <c r="N8548" s="8">
        <v>22864.530136687026</v>
      </c>
      <c r="O8548" s="6"/>
    </row>
    <row r="8549" spans="1:15" x14ac:dyDescent="0.25">
      <c r="A8549" s="3">
        <v>41996</v>
      </c>
      <c r="B8549" s="1">
        <v>12</v>
      </c>
      <c r="C8549" s="1">
        <v>23</v>
      </c>
      <c r="D8549" s="1">
        <v>400</v>
      </c>
      <c r="E8549" s="4">
        <v>391213.1976388552</v>
      </c>
      <c r="F8549" s="2">
        <v>27090.412682033693</v>
      </c>
      <c r="G8549" s="2">
        <v>217482.65251387097</v>
      </c>
      <c r="H8549" s="2">
        <v>32404</v>
      </c>
      <c r="I8549" s="2">
        <v>24988.081548196587</v>
      </c>
      <c r="J8549" s="2">
        <v>50117.155476060456</v>
      </c>
      <c r="K8549" s="1">
        <v>49403</v>
      </c>
      <c r="L8549" s="1">
        <v>10668</v>
      </c>
      <c r="M8549" s="1">
        <v>20813</v>
      </c>
      <c r="N8549" s="8">
        <v>22864.530136687026</v>
      </c>
      <c r="O8549" s="6"/>
    </row>
    <row r="8550" spans="1:15" x14ac:dyDescent="0.25">
      <c r="A8550" s="3">
        <v>41996</v>
      </c>
      <c r="B8550" s="1">
        <v>12</v>
      </c>
      <c r="C8550" s="1">
        <v>23</v>
      </c>
      <c r="D8550" s="1">
        <v>500</v>
      </c>
      <c r="E8550" s="4">
        <v>397798.53932767396</v>
      </c>
      <c r="F8550" s="2">
        <v>27231.215242751121</v>
      </c>
      <c r="G8550" s="2">
        <v>217482.65251387097</v>
      </c>
      <c r="H8550" s="2">
        <v>33465</v>
      </c>
      <c r="I8550" s="2">
        <v>24988.081548196587</v>
      </c>
      <c r="J8550" s="2">
        <v>50482.974129170383</v>
      </c>
      <c r="K8550" s="1">
        <v>46594</v>
      </c>
      <c r="L8550" s="1">
        <v>10783</v>
      </c>
      <c r="M8550" s="1">
        <v>21348</v>
      </c>
      <c r="N8550" s="8">
        <v>22864.530136687026</v>
      </c>
      <c r="O8550" s="6"/>
    </row>
    <row r="8551" spans="1:15" x14ac:dyDescent="0.25">
      <c r="A8551" s="3">
        <v>41996</v>
      </c>
      <c r="B8551" s="1">
        <v>12</v>
      </c>
      <c r="C8551" s="1">
        <v>23</v>
      </c>
      <c r="D8551" s="1">
        <v>600</v>
      </c>
      <c r="E8551" s="4">
        <v>453141.29941664619</v>
      </c>
      <c r="F8551" s="2">
        <v>25738.708099146355</v>
      </c>
      <c r="G8551" s="2">
        <v>244667.98407810481</v>
      </c>
      <c r="H8551" s="2">
        <v>35217</v>
      </c>
      <c r="I8551" s="2">
        <v>29531.369102414152</v>
      </c>
      <c r="J8551" s="2">
        <v>52677.886047829968</v>
      </c>
      <c r="K8551" s="1">
        <v>46399</v>
      </c>
      <c r="L8551" s="1">
        <v>11031</v>
      </c>
      <c r="M8551" s="1">
        <v>22292</v>
      </c>
      <c r="N8551" s="8">
        <v>22864.530136687026</v>
      </c>
      <c r="O8551" s="6"/>
    </row>
    <row r="8552" spans="1:15" x14ac:dyDescent="0.25">
      <c r="A8552" s="3">
        <v>41996</v>
      </c>
      <c r="B8552" s="1">
        <v>12</v>
      </c>
      <c r="C8552" s="1">
        <v>23</v>
      </c>
      <c r="D8552" s="1">
        <v>700</v>
      </c>
      <c r="E8552" s="4">
        <v>493826.61144213745</v>
      </c>
      <c r="F8552" s="2">
        <v>27540.980876329471</v>
      </c>
      <c r="G8552" s="2">
        <v>271853.31564233871</v>
      </c>
      <c r="H8552" s="2">
        <v>41416</v>
      </c>
      <c r="I8552" s="2">
        <v>31803.012879522932</v>
      </c>
      <c r="J8552" s="2">
        <v>57433.528538259059</v>
      </c>
      <c r="K8552" s="1">
        <v>47560</v>
      </c>
      <c r="L8552" s="1">
        <v>11871</v>
      </c>
      <c r="M8552" s="1">
        <v>25102</v>
      </c>
      <c r="N8552" s="8">
        <v>22864.530136687026</v>
      </c>
      <c r="O8552" s="6"/>
    </row>
    <row r="8553" spans="1:15" x14ac:dyDescent="0.25">
      <c r="A8553" s="3">
        <v>41996</v>
      </c>
      <c r="B8553" s="1">
        <v>12</v>
      </c>
      <c r="C8553" s="1">
        <v>23</v>
      </c>
      <c r="D8553" s="1">
        <v>800</v>
      </c>
      <c r="E8553" s="4">
        <v>558151.81889515917</v>
      </c>
      <c r="F8553" s="2">
        <v>29990.945432812765</v>
      </c>
      <c r="G8553" s="2">
        <v>335285.75595888437</v>
      </c>
      <c r="H8553" s="2">
        <v>44161</v>
      </c>
      <c r="I8553" s="2">
        <v>38617.944210849273</v>
      </c>
      <c r="J8553" s="2">
        <v>60908.805742803401</v>
      </c>
      <c r="K8553" s="1">
        <v>49500</v>
      </c>
      <c r="L8553" s="1">
        <v>12005</v>
      </c>
      <c r="M8553" s="1">
        <v>28292</v>
      </c>
      <c r="N8553" s="8">
        <v>15639.986521609213</v>
      </c>
      <c r="O8553" s="6"/>
    </row>
    <row r="8554" spans="1:15" x14ac:dyDescent="0.25">
      <c r="A8554" s="3">
        <v>41996</v>
      </c>
      <c r="B8554" s="1">
        <v>12</v>
      </c>
      <c r="C8554" s="1">
        <v>23</v>
      </c>
      <c r="D8554" s="1">
        <v>900</v>
      </c>
      <c r="E8554" s="4">
        <v>686907.37486011139</v>
      </c>
      <c r="F8554" s="2">
        <v>53983.701779062976</v>
      </c>
      <c r="G8554" s="2">
        <v>362471.08752311824</v>
      </c>
      <c r="H8554" s="2">
        <v>46064</v>
      </c>
      <c r="I8554" s="2">
        <v>43161.231765066834</v>
      </c>
      <c r="J8554" s="2">
        <v>65115.720253567597</v>
      </c>
      <c r="K8554" s="1">
        <v>50160</v>
      </c>
      <c r="L8554" s="1">
        <v>12098</v>
      </c>
      <c r="M8554" s="1">
        <v>30450</v>
      </c>
      <c r="N8554" s="8">
        <v>2723</v>
      </c>
      <c r="O8554" s="6"/>
    </row>
    <row r="8555" spans="1:15" x14ac:dyDescent="0.25">
      <c r="A8555" s="3">
        <v>41996</v>
      </c>
      <c r="B8555" s="1">
        <v>12</v>
      </c>
      <c r="C8555" s="1">
        <v>23</v>
      </c>
      <c r="D8555" s="1">
        <v>1000</v>
      </c>
      <c r="E8555" s="4">
        <v>722725.25221693644</v>
      </c>
      <c r="F8555" s="2">
        <v>52998.083854040968</v>
      </c>
      <c r="G8555" s="2">
        <v>362471.08752311824</v>
      </c>
      <c r="H8555" s="2">
        <v>47233</v>
      </c>
      <c r="I8555" s="2">
        <v>45432.875542175614</v>
      </c>
      <c r="J8555" s="2">
        <v>64201.173620792775</v>
      </c>
      <c r="K8555" s="1">
        <v>50201</v>
      </c>
      <c r="L8555" s="1">
        <v>11902</v>
      </c>
      <c r="M8555" s="1">
        <v>31318</v>
      </c>
      <c r="N8555" s="8">
        <v>2723</v>
      </c>
      <c r="O8555" s="6"/>
    </row>
    <row r="8556" spans="1:15" x14ac:dyDescent="0.25">
      <c r="A8556" s="3">
        <v>41996</v>
      </c>
      <c r="B8556" s="1">
        <v>12</v>
      </c>
      <c r="C8556" s="1">
        <v>23</v>
      </c>
      <c r="D8556" s="1">
        <v>1100</v>
      </c>
      <c r="E8556" s="4">
        <v>677750.89768880804</v>
      </c>
      <c r="F8556" s="2">
        <v>55279.085337663346</v>
      </c>
      <c r="G8556" s="2">
        <v>353409.31033504033</v>
      </c>
      <c r="H8556" s="2">
        <v>47872</v>
      </c>
      <c r="I8556" s="2">
        <v>43161.231765066834</v>
      </c>
      <c r="J8556" s="2">
        <v>61091.715069358361</v>
      </c>
      <c r="K8556" s="1">
        <v>50797</v>
      </c>
      <c r="L8556" s="1">
        <v>12238</v>
      </c>
      <c r="M8556" s="1">
        <v>31364</v>
      </c>
      <c r="N8556" s="8">
        <v>2723</v>
      </c>
      <c r="O8556" s="6"/>
    </row>
    <row r="8557" spans="1:15" x14ac:dyDescent="0.25">
      <c r="A8557" s="3">
        <v>41996</v>
      </c>
      <c r="B8557" s="1">
        <v>12</v>
      </c>
      <c r="C8557" s="1">
        <v>23</v>
      </c>
      <c r="D8557" s="1">
        <v>1200</v>
      </c>
      <c r="E8557" s="4">
        <v>702104.02315751172</v>
      </c>
      <c r="F8557" s="2">
        <v>52265.910538310316</v>
      </c>
      <c r="G8557" s="2">
        <v>353409.31033504033</v>
      </c>
      <c r="H8557" s="2">
        <v>47653</v>
      </c>
      <c r="I8557" s="2">
        <v>43161.231765066834</v>
      </c>
      <c r="J8557" s="2">
        <v>61457.533722468295</v>
      </c>
      <c r="K8557" s="1">
        <v>49651</v>
      </c>
      <c r="L8557" s="1">
        <v>12296</v>
      </c>
      <c r="M8557" s="1">
        <v>30476</v>
      </c>
      <c r="N8557" s="8">
        <v>2723</v>
      </c>
      <c r="O8557" s="6"/>
    </row>
    <row r="8558" spans="1:15" x14ac:dyDescent="0.25">
      <c r="A8558" s="3">
        <v>41996</v>
      </c>
      <c r="B8558" s="1">
        <v>12</v>
      </c>
      <c r="C8558" s="1">
        <v>23</v>
      </c>
      <c r="D8558" s="1">
        <v>1300</v>
      </c>
      <c r="E8558" s="4">
        <v>699892.56786875555</v>
      </c>
      <c r="F8558" s="2">
        <v>56039.419165537467</v>
      </c>
      <c r="G8558" s="2">
        <v>344347.53314696235</v>
      </c>
      <c r="H8558" s="2">
        <v>47613</v>
      </c>
      <c r="I8558" s="2">
        <v>43161.231765066834</v>
      </c>
      <c r="J8558" s="2">
        <v>58530.984497588855</v>
      </c>
      <c r="K8558" s="1">
        <v>47930</v>
      </c>
      <c r="L8558" s="1">
        <v>11984</v>
      </c>
      <c r="M8558" s="1">
        <v>29627</v>
      </c>
      <c r="N8558" s="8">
        <v>2723</v>
      </c>
      <c r="O8558" s="6"/>
    </row>
    <row r="8559" spans="1:15" x14ac:dyDescent="0.25">
      <c r="A8559" s="3">
        <v>41996</v>
      </c>
      <c r="B8559" s="1">
        <v>12</v>
      </c>
      <c r="C8559" s="1">
        <v>23</v>
      </c>
      <c r="D8559" s="1">
        <v>1400</v>
      </c>
      <c r="E8559" s="4">
        <v>602324.0164685885</v>
      </c>
      <c r="F8559" s="2">
        <v>50688.921858275091</v>
      </c>
      <c r="G8559" s="2">
        <v>344347.53314696235</v>
      </c>
      <c r="H8559" s="2">
        <v>47094</v>
      </c>
      <c r="I8559" s="2">
        <v>43161.231765066834</v>
      </c>
      <c r="J8559" s="2">
        <v>59994.259110028572</v>
      </c>
      <c r="K8559" s="1">
        <v>49171</v>
      </c>
      <c r="L8559" s="1">
        <v>12025</v>
      </c>
      <c r="M8559" s="1">
        <v>29054</v>
      </c>
      <c r="N8559" s="8">
        <v>2723</v>
      </c>
      <c r="O8559" s="6"/>
    </row>
    <row r="8560" spans="1:15" x14ac:dyDescent="0.25">
      <c r="A8560" s="3">
        <v>41996</v>
      </c>
      <c r="B8560" s="1">
        <v>12</v>
      </c>
      <c r="C8560" s="1">
        <v>23</v>
      </c>
      <c r="D8560" s="1">
        <v>1500</v>
      </c>
      <c r="E8560" s="4">
        <v>602264.47459316987</v>
      </c>
      <c r="F8560" s="2">
        <v>50688.921858275091</v>
      </c>
      <c r="G8560" s="2">
        <v>344347.53314696235</v>
      </c>
      <c r="H8560" s="2">
        <v>46697</v>
      </c>
      <c r="I8560" s="2">
        <v>43161.231765066834</v>
      </c>
      <c r="J8560" s="2">
        <v>57799.347191368994</v>
      </c>
      <c r="K8560" s="1">
        <v>48954</v>
      </c>
      <c r="L8560" s="1">
        <v>12148</v>
      </c>
      <c r="M8560" s="1">
        <v>28952</v>
      </c>
      <c r="N8560" s="8">
        <v>2723</v>
      </c>
      <c r="O8560" s="6"/>
    </row>
    <row r="8561" spans="1:15" x14ac:dyDescent="0.25">
      <c r="A8561" s="3">
        <v>41996</v>
      </c>
      <c r="B8561" s="1">
        <v>12</v>
      </c>
      <c r="C8561" s="1">
        <v>23</v>
      </c>
      <c r="D8561" s="1">
        <v>1600</v>
      </c>
      <c r="E8561" s="4">
        <v>583909.08914388006</v>
      </c>
      <c r="F8561" s="2">
        <v>55250.924825519854</v>
      </c>
      <c r="G8561" s="2">
        <v>344347.53314696235</v>
      </c>
      <c r="H8561" s="2">
        <v>46231</v>
      </c>
      <c r="I8561" s="2">
        <v>38617.944210849273</v>
      </c>
      <c r="J8561" s="2">
        <v>53958.251333714725</v>
      </c>
      <c r="K8561" s="1">
        <v>47049</v>
      </c>
      <c r="L8561" s="1">
        <v>12100</v>
      </c>
      <c r="M8561" s="1">
        <v>28765</v>
      </c>
      <c r="N8561" s="8">
        <v>2723</v>
      </c>
      <c r="O8561" s="6"/>
    </row>
    <row r="8562" spans="1:15" x14ac:dyDescent="0.25">
      <c r="A8562" s="3">
        <v>41996</v>
      </c>
      <c r="B8562" s="1">
        <v>12</v>
      </c>
      <c r="C8562" s="1">
        <v>23</v>
      </c>
      <c r="D8562" s="1">
        <v>1700</v>
      </c>
      <c r="E8562" s="4">
        <v>714457.61570518243</v>
      </c>
      <c r="F8562" s="2">
        <v>48661.364983944099</v>
      </c>
      <c r="G8562" s="2">
        <v>317162.20158272848</v>
      </c>
      <c r="H8562" s="2">
        <v>44794</v>
      </c>
      <c r="I8562" s="2">
        <v>31803.012879522932</v>
      </c>
      <c r="J8562" s="2">
        <v>52494.976721275001</v>
      </c>
      <c r="K8562" s="1">
        <v>45528</v>
      </c>
      <c r="L8562" s="1">
        <v>11114</v>
      </c>
      <c r="M8562" s="1">
        <v>29811</v>
      </c>
      <c r="N8562" s="8">
        <v>9720.4623773824005</v>
      </c>
      <c r="O8562" s="6"/>
    </row>
    <row r="8563" spans="1:15" x14ac:dyDescent="0.25">
      <c r="A8563" s="3">
        <v>41996</v>
      </c>
      <c r="B8563" s="1">
        <v>12</v>
      </c>
      <c r="C8563" s="1">
        <v>23</v>
      </c>
      <c r="D8563" s="1">
        <v>1800</v>
      </c>
      <c r="E8563" s="4">
        <v>794131.01236624364</v>
      </c>
      <c r="F8563" s="2">
        <v>47084.376303908866</v>
      </c>
      <c r="G8563" s="2">
        <v>299038.64720657258</v>
      </c>
      <c r="H8563" s="2">
        <v>43093</v>
      </c>
      <c r="I8563" s="2">
        <v>29531.369102414152</v>
      </c>
      <c r="J8563" s="2">
        <v>49202.608843285627</v>
      </c>
      <c r="K8563" s="1">
        <v>45084</v>
      </c>
      <c r="L8563" s="1">
        <v>10691</v>
      </c>
      <c r="M8563" s="1">
        <v>31118</v>
      </c>
      <c r="N8563" s="8">
        <v>22864.530136687026</v>
      </c>
      <c r="O8563" s="6"/>
    </row>
    <row r="8564" spans="1:15" x14ac:dyDescent="0.25">
      <c r="A8564" s="3">
        <v>41996</v>
      </c>
      <c r="B8564" s="1">
        <v>12</v>
      </c>
      <c r="C8564" s="1">
        <v>23</v>
      </c>
      <c r="D8564" s="1">
        <v>1900</v>
      </c>
      <c r="E8564" s="4">
        <v>787126.02995821775</v>
      </c>
      <c r="F8564" s="2">
        <v>35200.64017935771</v>
      </c>
      <c r="G8564" s="2">
        <v>280915.09283041663</v>
      </c>
      <c r="H8564" s="2">
        <v>40510</v>
      </c>
      <c r="I8564" s="2">
        <v>27259.725325305371</v>
      </c>
      <c r="J8564" s="2">
        <v>47739.33423084591</v>
      </c>
      <c r="K8564" s="1">
        <v>45574</v>
      </c>
      <c r="L8564" s="1">
        <v>10578</v>
      </c>
      <c r="M8564" s="1">
        <v>29752</v>
      </c>
      <c r="N8564" s="8">
        <v>22864.530136687026</v>
      </c>
      <c r="O8564" s="6"/>
    </row>
    <row r="8565" spans="1:15" x14ac:dyDescent="0.25">
      <c r="A8565" s="3">
        <v>41996</v>
      </c>
      <c r="B8565" s="1">
        <v>12</v>
      </c>
      <c r="C8565" s="1">
        <v>23</v>
      </c>
      <c r="D8565" s="1">
        <v>2000</v>
      </c>
      <c r="E8565" s="4">
        <v>810529.71453569271</v>
      </c>
      <c r="F8565" s="2">
        <v>35904.652982944863</v>
      </c>
      <c r="G8565" s="2">
        <v>271853.31564233871</v>
      </c>
      <c r="H8565" s="2">
        <v>38805</v>
      </c>
      <c r="I8565" s="2">
        <v>27259.725325305371</v>
      </c>
      <c r="J8565" s="2">
        <v>47556.424904290943</v>
      </c>
      <c r="K8565" s="1">
        <v>45902</v>
      </c>
      <c r="L8565" s="1">
        <v>10282</v>
      </c>
      <c r="M8565" s="1">
        <v>29456</v>
      </c>
      <c r="N8565" s="8">
        <v>22864.530136687026</v>
      </c>
      <c r="O8565" s="6"/>
    </row>
    <row r="8566" spans="1:15" x14ac:dyDescent="0.25">
      <c r="A8566" s="3">
        <v>41996</v>
      </c>
      <c r="B8566" s="1">
        <v>12</v>
      </c>
      <c r="C8566" s="1">
        <v>23</v>
      </c>
      <c r="D8566" s="1">
        <v>2100</v>
      </c>
      <c r="E8566" s="4">
        <v>757039.42767004576</v>
      </c>
      <c r="F8566" s="2">
        <v>28526.598801351483</v>
      </c>
      <c r="G8566" s="2">
        <v>262791.53845426074</v>
      </c>
      <c r="H8566" s="2">
        <v>36992</v>
      </c>
      <c r="I8566" s="2">
        <v>27259.725325305371</v>
      </c>
      <c r="J8566" s="2">
        <v>48105.152883955838</v>
      </c>
      <c r="K8566" s="1">
        <v>44846</v>
      </c>
      <c r="L8566" s="1">
        <v>10299</v>
      </c>
      <c r="M8566" s="1">
        <v>28397</v>
      </c>
      <c r="N8566" s="8">
        <v>22864.530136687026</v>
      </c>
      <c r="O8566" s="6"/>
    </row>
    <row r="8567" spans="1:15" x14ac:dyDescent="0.25">
      <c r="A8567" s="3">
        <v>41996</v>
      </c>
      <c r="B8567" s="1">
        <v>12</v>
      </c>
      <c r="C8567" s="1">
        <v>23</v>
      </c>
      <c r="D8567" s="1">
        <v>2200</v>
      </c>
      <c r="E8567" s="4">
        <v>708260.78237087501</v>
      </c>
      <c r="F8567" s="2">
        <v>26696.165512024883</v>
      </c>
      <c r="G8567" s="2">
        <v>244667.98407810481</v>
      </c>
      <c r="H8567" s="2">
        <v>35263</v>
      </c>
      <c r="I8567" s="2">
        <v>27259.725325305371</v>
      </c>
      <c r="J8567" s="2">
        <v>47190.606251181009</v>
      </c>
      <c r="K8567" s="1">
        <v>43515</v>
      </c>
      <c r="L8567" s="1">
        <v>10373</v>
      </c>
      <c r="M8567" s="1">
        <v>27250</v>
      </c>
      <c r="N8567" s="8">
        <v>22864.530136687026</v>
      </c>
      <c r="O8567" s="6"/>
    </row>
    <row r="8568" spans="1:15" x14ac:dyDescent="0.25">
      <c r="A8568" s="3">
        <v>41996</v>
      </c>
      <c r="B8568" s="1">
        <v>12</v>
      </c>
      <c r="C8568" s="1">
        <v>23</v>
      </c>
      <c r="D8568" s="1">
        <v>2300</v>
      </c>
      <c r="E8568" s="4">
        <v>540636.80987242458</v>
      </c>
      <c r="F8568" s="2">
        <v>24049.077370537183</v>
      </c>
      <c r="G8568" s="2">
        <v>226544.42970194892</v>
      </c>
      <c r="H8568" s="2">
        <v>33789</v>
      </c>
      <c r="I8568" s="2">
        <v>24988.081548196587</v>
      </c>
      <c r="J8568" s="2">
        <v>46824.787598071081</v>
      </c>
      <c r="K8568" s="1">
        <v>43870</v>
      </c>
      <c r="L8568" s="1">
        <v>10307</v>
      </c>
      <c r="M8568" s="1">
        <v>25111</v>
      </c>
      <c r="N8568" s="8">
        <v>22864.530136687026</v>
      </c>
      <c r="O8568" s="6"/>
    </row>
    <row r="8569" spans="1:15" x14ac:dyDescent="0.25">
      <c r="A8569" s="3">
        <v>41996</v>
      </c>
      <c r="B8569" s="1">
        <v>12</v>
      </c>
      <c r="C8569" s="1">
        <v>23</v>
      </c>
      <c r="D8569" s="1">
        <v>2400</v>
      </c>
      <c r="E8569" s="4">
        <v>551463.50731378363</v>
      </c>
      <c r="F8569" s="2">
        <v>25963.992196294243</v>
      </c>
      <c r="G8569" s="2">
        <v>217482.65251387097</v>
      </c>
      <c r="H8569" s="2">
        <v>32757</v>
      </c>
      <c r="I8569" s="2">
        <v>24988.081548196587</v>
      </c>
      <c r="J8569" s="2">
        <v>45544.422312186325</v>
      </c>
      <c r="K8569" s="1">
        <v>43855</v>
      </c>
      <c r="L8569" s="1">
        <v>10299</v>
      </c>
      <c r="M8569" s="1">
        <v>23002</v>
      </c>
      <c r="N8569" s="8">
        <v>22864.530136687026</v>
      </c>
      <c r="O8569" s="6"/>
    </row>
    <row r="8570" spans="1:15" x14ac:dyDescent="0.25">
      <c r="A8570" s="3">
        <v>41997</v>
      </c>
      <c r="B8570" s="1">
        <v>12</v>
      </c>
      <c r="C8570" s="1">
        <v>24</v>
      </c>
      <c r="D8570" s="1">
        <v>100</v>
      </c>
      <c r="E8570" s="4">
        <v>493728.4240022602</v>
      </c>
      <c r="F8570" s="2">
        <v>23908.274809819755</v>
      </c>
      <c r="G8570" s="2">
        <v>226544.42970194892</v>
      </c>
      <c r="H8570" s="2">
        <v>32238</v>
      </c>
      <c r="I8570" s="2">
        <v>24988.081548196587</v>
      </c>
      <c r="J8570" s="2">
        <v>45727.331638741292</v>
      </c>
      <c r="K8570" s="1">
        <v>42683</v>
      </c>
      <c r="L8570" s="1">
        <v>10222</v>
      </c>
      <c r="M8570" s="1">
        <v>21403</v>
      </c>
      <c r="N8570" s="8">
        <v>22864.530136687026</v>
      </c>
      <c r="O8570" s="6"/>
    </row>
    <row r="8571" spans="1:15" x14ac:dyDescent="0.25">
      <c r="A8571" s="3">
        <v>41997</v>
      </c>
      <c r="B8571" s="1">
        <v>12</v>
      </c>
      <c r="C8571" s="1">
        <v>24</v>
      </c>
      <c r="D8571" s="1">
        <v>200</v>
      </c>
      <c r="E8571" s="4">
        <v>425535.12913808512</v>
      </c>
      <c r="F8571" s="2">
        <v>23345.06456695003</v>
      </c>
      <c r="G8571" s="2">
        <v>217482.65251387097</v>
      </c>
      <c r="H8571" s="2">
        <v>32023</v>
      </c>
      <c r="I8571" s="2">
        <v>24988.081548196587</v>
      </c>
      <c r="J8571" s="2">
        <v>44812.785005966463</v>
      </c>
      <c r="K8571" s="1">
        <v>42218</v>
      </c>
      <c r="L8571" s="1">
        <v>10180</v>
      </c>
      <c r="M8571" s="1">
        <v>20624</v>
      </c>
      <c r="N8571" s="8">
        <v>22864.530136687026</v>
      </c>
      <c r="O8571" s="6"/>
    </row>
    <row r="8572" spans="1:15" x14ac:dyDescent="0.25">
      <c r="A8572" s="3">
        <v>41997</v>
      </c>
      <c r="B8572" s="1">
        <v>12</v>
      </c>
      <c r="C8572" s="1">
        <v>24</v>
      </c>
      <c r="D8572" s="1">
        <v>300</v>
      </c>
      <c r="E8572" s="4">
        <v>397633.7626042288</v>
      </c>
      <c r="F8572" s="2">
        <v>23880.114297676268</v>
      </c>
      <c r="G8572" s="2">
        <v>217482.65251387097</v>
      </c>
      <c r="H8572" s="2">
        <v>31888</v>
      </c>
      <c r="I8572" s="2">
        <v>27259.725325305371</v>
      </c>
      <c r="J8572" s="2">
        <v>44995.694332521431</v>
      </c>
      <c r="K8572" s="1">
        <v>41253</v>
      </c>
      <c r="L8572" s="1">
        <v>10157</v>
      </c>
      <c r="M8572" s="1">
        <v>19950</v>
      </c>
      <c r="N8572" s="8">
        <v>22864.530136687026</v>
      </c>
      <c r="O8572" s="6"/>
    </row>
    <row r="8573" spans="1:15" x14ac:dyDescent="0.25">
      <c r="A8573" s="3">
        <v>41997</v>
      </c>
      <c r="B8573" s="1">
        <v>12</v>
      </c>
      <c r="C8573" s="1">
        <v>24</v>
      </c>
      <c r="D8573" s="1">
        <v>400</v>
      </c>
      <c r="E8573" s="4">
        <v>384254.38744158944</v>
      </c>
      <c r="F8573" s="2">
        <v>25907.671172007271</v>
      </c>
      <c r="G8573" s="2">
        <v>217482.65251387097</v>
      </c>
      <c r="H8573" s="2">
        <v>32047</v>
      </c>
      <c r="I8573" s="2">
        <v>24988.081548196587</v>
      </c>
      <c r="J8573" s="2">
        <v>43166.60106697178</v>
      </c>
      <c r="K8573" s="1">
        <v>40383</v>
      </c>
      <c r="L8573" s="1">
        <v>10154</v>
      </c>
      <c r="M8573" s="1">
        <v>19630</v>
      </c>
      <c r="N8573" s="8">
        <v>22864.530136687026</v>
      </c>
      <c r="O8573" s="6"/>
    </row>
    <row r="8574" spans="1:15" x14ac:dyDescent="0.25">
      <c r="A8574" s="3">
        <v>41997</v>
      </c>
      <c r="B8574" s="1">
        <v>12</v>
      </c>
      <c r="C8574" s="1">
        <v>24</v>
      </c>
      <c r="D8574" s="1">
        <v>500</v>
      </c>
      <c r="E8574" s="4">
        <v>397500.51988788077</v>
      </c>
      <c r="F8574" s="2">
        <v>24950.213759128743</v>
      </c>
      <c r="G8574" s="2">
        <v>217482.65251387097</v>
      </c>
      <c r="H8574" s="2">
        <v>32861</v>
      </c>
      <c r="I8574" s="2">
        <v>27259.725325305371</v>
      </c>
      <c r="J8574" s="2">
        <v>44446.966352856536</v>
      </c>
      <c r="K8574" s="1">
        <v>39747</v>
      </c>
      <c r="L8574" s="1">
        <v>10217</v>
      </c>
      <c r="M8574" s="1">
        <v>19626</v>
      </c>
      <c r="N8574" s="8">
        <v>22864.530136687026</v>
      </c>
      <c r="O8574" s="6"/>
    </row>
    <row r="8575" spans="1:15" x14ac:dyDescent="0.25">
      <c r="A8575" s="3">
        <v>41997</v>
      </c>
      <c r="B8575" s="1">
        <v>12</v>
      </c>
      <c r="C8575" s="1">
        <v>24</v>
      </c>
      <c r="D8575" s="1">
        <v>600</v>
      </c>
      <c r="E8575" s="4">
        <v>390008.74753262487</v>
      </c>
      <c r="F8575" s="2">
        <v>23851.95378553278</v>
      </c>
      <c r="G8575" s="2">
        <v>244667.98407810481</v>
      </c>
      <c r="H8575" s="2">
        <v>34704</v>
      </c>
      <c r="I8575" s="2">
        <v>27259.725325305371</v>
      </c>
      <c r="J8575" s="2">
        <v>41703.326454532056</v>
      </c>
      <c r="K8575" s="1">
        <v>36484</v>
      </c>
      <c r="L8575" s="1">
        <v>10194</v>
      </c>
      <c r="M8575" s="1">
        <v>20447</v>
      </c>
      <c r="N8575" s="8">
        <v>22864.530136687026</v>
      </c>
      <c r="O8575" s="6"/>
    </row>
    <row r="8576" spans="1:15" x14ac:dyDescent="0.25">
      <c r="A8576" s="3">
        <v>41997</v>
      </c>
      <c r="B8576" s="1">
        <v>12</v>
      </c>
      <c r="C8576" s="1">
        <v>24</v>
      </c>
      <c r="D8576" s="1">
        <v>700</v>
      </c>
      <c r="E8576" s="4">
        <v>471643.29900579172</v>
      </c>
      <c r="F8576" s="2">
        <v>24950.213759128743</v>
      </c>
      <c r="G8576" s="2">
        <v>253729.76126618279</v>
      </c>
      <c r="H8576" s="2">
        <v>40297</v>
      </c>
      <c r="I8576" s="2">
        <v>29531.369102414152</v>
      </c>
      <c r="J8576" s="2">
        <v>44264.057026301569</v>
      </c>
      <c r="K8576" s="1">
        <v>34497</v>
      </c>
      <c r="L8576" s="1">
        <v>10542</v>
      </c>
      <c r="M8576" s="1">
        <v>22492</v>
      </c>
      <c r="N8576" s="8">
        <v>22864.530136687026</v>
      </c>
      <c r="O8576" s="6"/>
    </row>
    <row r="8577" spans="1:15" x14ac:dyDescent="0.25">
      <c r="A8577" s="3">
        <v>41997</v>
      </c>
      <c r="B8577" s="1">
        <v>12</v>
      </c>
      <c r="C8577" s="1">
        <v>24</v>
      </c>
      <c r="D8577" s="1">
        <v>800</v>
      </c>
      <c r="E8577" s="4">
        <v>553865.10766319954</v>
      </c>
      <c r="F8577" s="2">
        <v>30188.069017817168</v>
      </c>
      <c r="G8577" s="2">
        <v>289976.87001849461</v>
      </c>
      <c r="H8577" s="2">
        <v>42539</v>
      </c>
      <c r="I8577" s="2">
        <v>31803.012879522932</v>
      </c>
      <c r="J8577" s="2">
        <v>42983.691740416813</v>
      </c>
      <c r="K8577" s="1">
        <v>33261</v>
      </c>
      <c r="L8577" s="1">
        <v>10859</v>
      </c>
      <c r="M8577" s="1">
        <v>24982</v>
      </c>
      <c r="N8577" s="8">
        <v>15639.986521609213</v>
      </c>
      <c r="O8577" s="6"/>
    </row>
    <row r="8578" spans="1:15" x14ac:dyDescent="0.25">
      <c r="A8578" s="3">
        <v>41997</v>
      </c>
      <c r="B8578" s="1">
        <v>12</v>
      </c>
      <c r="C8578" s="1">
        <v>24</v>
      </c>
      <c r="D8578" s="1">
        <v>900</v>
      </c>
      <c r="E8578" s="4">
        <v>679980.2617545547</v>
      </c>
      <c r="F8578" s="2">
        <v>50548.119297557671</v>
      </c>
      <c r="G8578" s="2">
        <v>299038.64720657258</v>
      </c>
      <c r="H8578" s="2">
        <v>43951</v>
      </c>
      <c r="I8578" s="2">
        <v>34074.656656631712</v>
      </c>
      <c r="J8578" s="2">
        <v>39874.233188982405</v>
      </c>
      <c r="K8578" s="1">
        <v>33852</v>
      </c>
      <c r="L8578" s="1">
        <v>10849</v>
      </c>
      <c r="M8578" s="1">
        <v>27180</v>
      </c>
      <c r="N8578" s="8">
        <v>2723</v>
      </c>
      <c r="O8578" s="6"/>
    </row>
    <row r="8579" spans="1:15" x14ac:dyDescent="0.25">
      <c r="A8579" s="3">
        <v>41997</v>
      </c>
      <c r="B8579" s="1">
        <v>12</v>
      </c>
      <c r="C8579" s="1">
        <v>24</v>
      </c>
      <c r="D8579" s="1">
        <v>1000</v>
      </c>
      <c r="E8579" s="4">
        <v>672774.01306301181</v>
      </c>
      <c r="F8579" s="2">
        <v>55532.529946954717</v>
      </c>
      <c r="G8579" s="2">
        <v>308100.4243946505</v>
      </c>
      <c r="H8579" s="2">
        <v>44735</v>
      </c>
      <c r="I8579" s="2">
        <v>34074.656656631712</v>
      </c>
      <c r="J8579" s="2">
        <v>42983.691740416813</v>
      </c>
      <c r="K8579" s="1">
        <v>33391</v>
      </c>
      <c r="L8579" s="1">
        <v>10728</v>
      </c>
      <c r="M8579" s="1">
        <v>28113</v>
      </c>
      <c r="N8579" s="8">
        <v>2723</v>
      </c>
      <c r="O8579" s="6"/>
    </row>
    <row r="8580" spans="1:15" x14ac:dyDescent="0.25">
      <c r="A8580" s="3">
        <v>41997</v>
      </c>
      <c r="B8580" s="1">
        <v>12</v>
      </c>
      <c r="C8580" s="1">
        <v>24</v>
      </c>
      <c r="D8580" s="1">
        <v>1100</v>
      </c>
      <c r="E8580" s="4">
        <v>666485.62591631815</v>
      </c>
      <c r="F8580" s="2">
        <v>51674.539783297114</v>
      </c>
      <c r="G8580" s="2">
        <v>317162.20158272848</v>
      </c>
      <c r="H8580" s="2">
        <v>44530</v>
      </c>
      <c r="I8580" s="2">
        <v>31803.012879522932</v>
      </c>
      <c r="J8580" s="2">
        <v>41154.598474867162</v>
      </c>
      <c r="K8580" s="1">
        <v>32727</v>
      </c>
      <c r="L8580" s="1">
        <v>10622</v>
      </c>
      <c r="M8580" s="1">
        <v>28244</v>
      </c>
      <c r="N8580" s="8">
        <v>2723</v>
      </c>
      <c r="O8580" s="6"/>
    </row>
    <row r="8581" spans="1:15" x14ac:dyDescent="0.25">
      <c r="A8581" s="3">
        <v>41997</v>
      </c>
      <c r="B8581" s="1">
        <v>12</v>
      </c>
      <c r="C8581" s="1">
        <v>24</v>
      </c>
      <c r="D8581" s="1">
        <v>1200</v>
      </c>
      <c r="E8581" s="4">
        <v>688573.10401710251</v>
      </c>
      <c r="F8581" s="2">
        <v>44324.646113847222</v>
      </c>
      <c r="G8581" s="2">
        <v>317162.20158272848</v>
      </c>
      <c r="H8581" s="2">
        <v>43524</v>
      </c>
      <c r="I8581" s="2">
        <v>29531.369102414152</v>
      </c>
      <c r="J8581" s="2">
        <v>39691.323862427438</v>
      </c>
      <c r="K8581" s="1">
        <v>31577</v>
      </c>
      <c r="L8581" s="1">
        <v>10446</v>
      </c>
      <c r="M8581" s="1">
        <v>27590</v>
      </c>
      <c r="N8581" s="8">
        <v>2723</v>
      </c>
      <c r="O8581" s="6"/>
    </row>
    <row r="8582" spans="1:15" x14ac:dyDescent="0.25">
      <c r="A8582" s="3">
        <v>41997</v>
      </c>
      <c r="B8582" s="1">
        <v>12</v>
      </c>
      <c r="C8582" s="1">
        <v>24</v>
      </c>
      <c r="D8582" s="1">
        <v>1300</v>
      </c>
      <c r="E8582" s="4">
        <v>705879.32399144117</v>
      </c>
      <c r="F8582" s="2">
        <v>35623.04786151</v>
      </c>
      <c r="G8582" s="2">
        <v>289976.87001849461</v>
      </c>
      <c r="H8582" s="2">
        <v>42013</v>
      </c>
      <c r="I8582" s="2">
        <v>27259.725325305371</v>
      </c>
      <c r="J8582" s="2">
        <v>35850.228004773169</v>
      </c>
      <c r="K8582" s="1">
        <v>29579</v>
      </c>
      <c r="L8582" s="1">
        <v>10101</v>
      </c>
      <c r="M8582" s="1">
        <v>26396</v>
      </c>
      <c r="N8582" s="8">
        <v>2723</v>
      </c>
      <c r="O8582" s="6"/>
    </row>
    <row r="8583" spans="1:15" x14ac:dyDescent="0.25">
      <c r="A8583" s="3">
        <v>41997</v>
      </c>
      <c r="B8583" s="1">
        <v>12</v>
      </c>
      <c r="C8583" s="1">
        <v>24</v>
      </c>
      <c r="D8583" s="1">
        <v>1400</v>
      </c>
      <c r="E8583" s="4">
        <v>668663.92280642176</v>
      </c>
      <c r="F8583" s="2">
        <v>29681.179799234415</v>
      </c>
      <c r="G8583" s="2">
        <v>271853.31564233871</v>
      </c>
      <c r="H8583" s="2">
        <v>41400</v>
      </c>
      <c r="I8583" s="2">
        <v>24988.081548196587</v>
      </c>
      <c r="J8583" s="2">
        <v>34569.862718888413</v>
      </c>
      <c r="K8583" s="1">
        <v>28687</v>
      </c>
      <c r="L8583" s="1">
        <v>9975</v>
      </c>
      <c r="M8583" s="1">
        <v>25768</v>
      </c>
      <c r="N8583" s="8">
        <v>2723</v>
      </c>
      <c r="O8583" s="6"/>
    </row>
    <row r="8584" spans="1:15" x14ac:dyDescent="0.25">
      <c r="A8584" s="3">
        <v>41997</v>
      </c>
      <c r="B8584" s="1">
        <v>12</v>
      </c>
      <c r="C8584" s="1">
        <v>24</v>
      </c>
      <c r="D8584" s="1">
        <v>1500</v>
      </c>
      <c r="E8584" s="4">
        <v>630408.10035220266</v>
      </c>
      <c r="F8584" s="2">
        <v>26865.128584885802</v>
      </c>
      <c r="G8584" s="2">
        <v>262791.53845426074</v>
      </c>
      <c r="H8584" s="2">
        <v>41028</v>
      </c>
      <c r="I8584" s="2">
        <v>24988.081548196587</v>
      </c>
      <c r="J8584" s="2">
        <v>35484.409351663242</v>
      </c>
      <c r="K8584" s="1">
        <v>28314</v>
      </c>
      <c r="L8584" s="1">
        <v>9557</v>
      </c>
      <c r="M8584" s="1">
        <v>25136</v>
      </c>
      <c r="N8584" s="8">
        <v>2723</v>
      </c>
      <c r="O8584" s="6"/>
    </row>
    <row r="8585" spans="1:15" x14ac:dyDescent="0.25">
      <c r="A8585" s="3">
        <v>41997</v>
      </c>
      <c r="B8585" s="1">
        <v>12</v>
      </c>
      <c r="C8585" s="1">
        <v>24</v>
      </c>
      <c r="D8585" s="1">
        <v>1600</v>
      </c>
      <c r="E8585" s="4">
        <v>682291.53492216091</v>
      </c>
      <c r="F8585" s="2">
        <v>27343.857291325065</v>
      </c>
      <c r="G8585" s="2">
        <v>244667.98407810481</v>
      </c>
      <c r="H8585" s="2">
        <v>40478</v>
      </c>
      <c r="I8585" s="2">
        <v>24988.081548196587</v>
      </c>
      <c r="J8585" s="2">
        <v>32374.950800228835</v>
      </c>
      <c r="K8585" s="1">
        <v>26559</v>
      </c>
      <c r="L8585" s="1">
        <v>9408</v>
      </c>
      <c r="M8585" s="1">
        <v>24727</v>
      </c>
      <c r="N8585" s="8">
        <v>2723</v>
      </c>
      <c r="O8585" s="6"/>
    </row>
    <row r="8586" spans="1:15" x14ac:dyDescent="0.25">
      <c r="A8586" s="3">
        <v>41997</v>
      </c>
      <c r="B8586" s="1">
        <v>12</v>
      </c>
      <c r="C8586" s="1">
        <v>24</v>
      </c>
      <c r="D8586" s="1">
        <v>1700</v>
      </c>
      <c r="E8586" s="4">
        <v>649669.7590670113</v>
      </c>
      <c r="F8586" s="2">
        <v>25597.905538428924</v>
      </c>
      <c r="G8586" s="2">
        <v>226544.42970194892</v>
      </c>
      <c r="H8586" s="2">
        <v>39895</v>
      </c>
      <c r="I8586" s="2">
        <v>22716.437771087807</v>
      </c>
      <c r="J8586" s="2">
        <v>32923.678779893729</v>
      </c>
      <c r="K8586" s="1">
        <v>26585</v>
      </c>
      <c r="L8586" s="1">
        <v>9308</v>
      </c>
      <c r="M8586" s="1">
        <v>25329</v>
      </c>
      <c r="N8586" s="8">
        <v>9720.4623773824005</v>
      </c>
      <c r="O8586" s="6"/>
    </row>
    <row r="8587" spans="1:15" x14ac:dyDescent="0.25">
      <c r="A8587" s="3">
        <v>41997</v>
      </c>
      <c r="B8587" s="1">
        <v>12</v>
      </c>
      <c r="C8587" s="1">
        <v>24</v>
      </c>
      <c r="D8587" s="1">
        <v>1800</v>
      </c>
      <c r="E8587" s="4">
        <v>683523.93754174642</v>
      </c>
      <c r="F8587" s="2">
        <v>33032.280744309275</v>
      </c>
      <c r="G8587" s="2">
        <v>217482.65251387097</v>
      </c>
      <c r="H8587" s="2">
        <v>37883</v>
      </c>
      <c r="I8587" s="2">
        <v>22716.437771087807</v>
      </c>
      <c r="J8587" s="2">
        <v>34204.044065778486</v>
      </c>
      <c r="K8587" s="1">
        <v>26759</v>
      </c>
      <c r="L8587" s="1">
        <v>9223</v>
      </c>
      <c r="M8587" s="1">
        <v>25409</v>
      </c>
      <c r="N8587" s="8">
        <v>22864.530136687026</v>
      </c>
      <c r="O8587" s="6"/>
    </row>
    <row r="8588" spans="1:15" x14ac:dyDescent="0.25">
      <c r="A8588" s="3">
        <v>41997</v>
      </c>
      <c r="B8588" s="1">
        <v>12</v>
      </c>
      <c r="C8588" s="1">
        <v>24</v>
      </c>
      <c r="D8588" s="1">
        <v>1900</v>
      </c>
      <c r="E8588" s="4">
        <v>636450.99347455904</v>
      </c>
      <c r="F8588" s="2">
        <v>34355.824815053122</v>
      </c>
      <c r="G8588" s="2">
        <v>199359.09813771505</v>
      </c>
      <c r="H8588" s="2">
        <v>35186</v>
      </c>
      <c r="I8588" s="2">
        <v>22716.437771087807</v>
      </c>
      <c r="J8588" s="2">
        <v>32374.950800228835</v>
      </c>
      <c r="K8588" s="1">
        <v>26261</v>
      </c>
      <c r="L8588" s="1">
        <v>9141</v>
      </c>
      <c r="M8588" s="1">
        <v>23899</v>
      </c>
      <c r="N8588" s="8">
        <v>22864.530136687026</v>
      </c>
      <c r="O8588" s="6"/>
    </row>
    <row r="8589" spans="1:15" x14ac:dyDescent="0.25">
      <c r="A8589" s="3">
        <v>41997</v>
      </c>
      <c r="B8589" s="1">
        <v>12</v>
      </c>
      <c r="C8589" s="1">
        <v>24</v>
      </c>
      <c r="D8589" s="1">
        <v>2000</v>
      </c>
      <c r="E8589" s="4">
        <v>616284.3963484437</v>
      </c>
      <c r="F8589" s="2">
        <v>35651.208373653484</v>
      </c>
      <c r="G8589" s="2">
        <v>199359.09813771505</v>
      </c>
      <c r="H8589" s="2">
        <v>34010</v>
      </c>
      <c r="I8589" s="2">
        <v>22716.437771087807</v>
      </c>
      <c r="J8589" s="2">
        <v>32192.041473673868</v>
      </c>
      <c r="K8589" s="1">
        <v>26155</v>
      </c>
      <c r="L8589" s="1">
        <v>9161</v>
      </c>
      <c r="M8589" s="1">
        <v>22443</v>
      </c>
      <c r="N8589" s="8">
        <v>22864.530136687026</v>
      </c>
      <c r="O8589" s="6"/>
    </row>
    <row r="8590" spans="1:15" x14ac:dyDescent="0.25">
      <c r="A8590" s="3">
        <v>41997</v>
      </c>
      <c r="B8590" s="1">
        <v>12</v>
      </c>
      <c r="C8590" s="1">
        <v>24</v>
      </c>
      <c r="D8590" s="1">
        <v>2100</v>
      </c>
      <c r="E8590" s="4">
        <v>604083.09521438926</v>
      </c>
      <c r="F8590" s="2">
        <v>32074.82333143074</v>
      </c>
      <c r="G8590" s="2">
        <v>199359.09813771505</v>
      </c>
      <c r="H8590" s="2">
        <v>33047</v>
      </c>
      <c r="I8590" s="2">
        <v>22716.437771087807</v>
      </c>
      <c r="J8590" s="2">
        <v>30545.85753467918</v>
      </c>
      <c r="K8590" s="1">
        <v>26094</v>
      </c>
      <c r="L8590" s="1">
        <v>9170</v>
      </c>
      <c r="M8590" s="1">
        <v>21908</v>
      </c>
      <c r="N8590" s="8">
        <v>22864.530136687026</v>
      </c>
      <c r="O8590" s="6"/>
    </row>
    <row r="8591" spans="1:15" x14ac:dyDescent="0.25">
      <c r="A8591" s="3">
        <v>41997</v>
      </c>
      <c r="B8591" s="1">
        <v>12</v>
      </c>
      <c r="C8591" s="1">
        <v>24</v>
      </c>
      <c r="D8591" s="1">
        <v>2200</v>
      </c>
      <c r="E8591" s="4">
        <v>597038.575938522</v>
      </c>
      <c r="F8591" s="2">
        <v>28498.438289207999</v>
      </c>
      <c r="G8591" s="2">
        <v>190297.3209496371</v>
      </c>
      <c r="H8591" s="2">
        <v>32346</v>
      </c>
      <c r="I8591" s="2">
        <v>20444.793993979027</v>
      </c>
      <c r="J8591" s="2">
        <v>30362.948208124217</v>
      </c>
      <c r="K8591" s="1">
        <v>25742</v>
      </c>
      <c r="L8591" s="1">
        <v>9119</v>
      </c>
      <c r="M8591" s="1">
        <v>21117</v>
      </c>
      <c r="N8591" s="8">
        <v>22864.530136687026</v>
      </c>
      <c r="O8591" s="6"/>
    </row>
    <row r="8592" spans="1:15" x14ac:dyDescent="0.25">
      <c r="A8592" s="3">
        <v>41997</v>
      </c>
      <c r="B8592" s="1">
        <v>12</v>
      </c>
      <c r="C8592" s="1">
        <v>24</v>
      </c>
      <c r="D8592" s="1">
        <v>2300</v>
      </c>
      <c r="E8592" s="4">
        <v>587217.46288604767</v>
      </c>
      <c r="F8592" s="2">
        <v>26414.560390590024</v>
      </c>
      <c r="G8592" s="2">
        <v>190297.3209496371</v>
      </c>
      <c r="H8592" s="2">
        <v>31701</v>
      </c>
      <c r="I8592" s="2">
        <v>22716.437771087807</v>
      </c>
      <c r="J8592" s="2">
        <v>32009.132147118904</v>
      </c>
      <c r="K8592" s="1">
        <v>25707</v>
      </c>
      <c r="L8592" s="1">
        <v>9114</v>
      </c>
      <c r="M8592" s="1">
        <v>20168</v>
      </c>
      <c r="N8592" s="8">
        <v>22864.530136687026</v>
      </c>
      <c r="O8592" s="6"/>
    </row>
    <row r="8593" spans="1:15" x14ac:dyDescent="0.25">
      <c r="A8593" s="3">
        <v>41997</v>
      </c>
      <c r="B8593" s="1">
        <v>12</v>
      </c>
      <c r="C8593" s="1">
        <v>24</v>
      </c>
      <c r="D8593" s="1">
        <v>2400</v>
      </c>
      <c r="E8593" s="4">
        <v>496610.32241637778</v>
      </c>
      <c r="F8593" s="2">
        <v>27062.252169890202</v>
      </c>
      <c r="G8593" s="2">
        <v>181235.54376155912</v>
      </c>
      <c r="H8593" s="2">
        <v>30848</v>
      </c>
      <c r="I8593" s="2">
        <v>20444.793993979027</v>
      </c>
      <c r="J8593" s="2">
        <v>31460.404167454009</v>
      </c>
      <c r="K8593" s="1">
        <v>25777</v>
      </c>
      <c r="L8593" s="1">
        <v>9052</v>
      </c>
      <c r="M8593" s="1">
        <v>18734</v>
      </c>
      <c r="N8593" s="8">
        <v>22864.530136687026</v>
      </c>
      <c r="O8593" s="6"/>
    </row>
    <row r="8594" spans="1:15" x14ac:dyDescent="0.25">
      <c r="A8594" s="3">
        <v>41998</v>
      </c>
      <c r="B8594" s="1">
        <v>12</v>
      </c>
      <c r="C8594" s="1">
        <v>25</v>
      </c>
      <c r="D8594" s="1">
        <v>100</v>
      </c>
      <c r="E8594" s="4">
        <v>393730.29496881849</v>
      </c>
      <c r="F8594" s="2">
        <v>25541.584514141952</v>
      </c>
      <c r="G8594" s="2">
        <v>181235.54376155912</v>
      </c>
      <c r="H8594" s="2">
        <v>30624</v>
      </c>
      <c r="I8594" s="2">
        <v>20444.793993979027</v>
      </c>
      <c r="J8594" s="2">
        <v>31277.494840899042</v>
      </c>
      <c r="K8594" s="1">
        <v>26271</v>
      </c>
      <c r="L8594" s="1">
        <v>9070</v>
      </c>
      <c r="M8594" s="1">
        <v>17143</v>
      </c>
      <c r="N8594" s="8">
        <v>22864.530136687026</v>
      </c>
      <c r="O8594" s="6"/>
    </row>
    <row r="8595" spans="1:15" x14ac:dyDescent="0.25">
      <c r="A8595" s="3">
        <v>41998</v>
      </c>
      <c r="B8595" s="1">
        <v>12</v>
      </c>
      <c r="C8595" s="1">
        <v>25</v>
      </c>
      <c r="D8595" s="1">
        <v>200</v>
      </c>
      <c r="E8595" s="4">
        <v>316284.0100502806</v>
      </c>
      <c r="F8595" s="2">
        <v>22134.162544780123</v>
      </c>
      <c r="G8595" s="2">
        <v>181235.54376155912</v>
      </c>
      <c r="H8595" s="2">
        <v>30581</v>
      </c>
      <c r="I8595" s="2">
        <v>20444.793993979027</v>
      </c>
      <c r="J8595" s="2">
        <v>32740.769453338766</v>
      </c>
      <c r="K8595" s="1">
        <v>26398</v>
      </c>
      <c r="L8595" s="1">
        <v>9061</v>
      </c>
      <c r="M8595" s="1">
        <v>16137</v>
      </c>
      <c r="N8595" s="8">
        <v>22864.530136687026</v>
      </c>
      <c r="O8595" s="6"/>
    </row>
    <row r="8596" spans="1:15" x14ac:dyDescent="0.25">
      <c r="A8596" s="3">
        <v>41998</v>
      </c>
      <c r="B8596" s="1">
        <v>12</v>
      </c>
      <c r="C8596" s="1">
        <v>25</v>
      </c>
      <c r="D8596" s="1">
        <v>300</v>
      </c>
      <c r="E8596" s="4">
        <v>295805.28946668142</v>
      </c>
      <c r="F8596" s="2">
        <v>24668.608637693884</v>
      </c>
      <c r="G8596" s="2">
        <v>190297.3209496371</v>
      </c>
      <c r="H8596" s="2">
        <v>30673</v>
      </c>
      <c r="I8596" s="2">
        <v>20444.793993979027</v>
      </c>
      <c r="J8596" s="2">
        <v>31094.585514344079</v>
      </c>
      <c r="K8596" s="1">
        <v>26441</v>
      </c>
      <c r="L8596" s="1">
        <v>9091</v>
      </c>
      <c r="M8596" s="1">
        <v>15613</v>
      </c>
      <c r="N8596" s="8">
        <v>22864.530136687026</v>
      </c>
      <c r="O8596" s="6"/>
    </row>
    <row r="8597" spans="1:15" x14ac:dyDescent="0.25">
      <c r="A8597" s="3">
        <v>41998</v>
      </c>
      <c r="B8597" s="1">
        <v>12</v>
      </c>
      <c r="C8597" s="1">
        <v>25</v>
      </c>
      <c r="D8597" s="1">
        <v>400</v>
      </c>
      <c r="E8597" s="4">
        <v>282618.61169152008</v>
      </c>
      <c r="F8597" s="2">
        <v>21683.594350484345</v>
      </c>
      <c r="G8597" s="2">
        <v>190297.3209496371</v>
      </c>
      <c r="H8597" s="2">
        <v>30768</v>
      </c>
      <c r="I8597" s="2">
        <v>20444.793993979027</v>
      </c>
      <c r="J8597" s="2">
        <v>32557.860126783798</v>
      </c>
      <c r="K8597" s="1">
        <v>26311</v>
      </c>
      <c r="L8597" s="1">
        <v>9150</v>
      </c>
      <c r="M8597" s="1">
        <v>15453</v>
      </c>
      <c r="N8597" s="8">
        <v>22864.530136687026</v>
      </c>
      <c r="O8597" s="6"/>
    </row>
    <row r="8598" spans="1:15" x14ac:dyDescent="0.25">
      <c r="A8598" s="3">
        <v>41998</v>
      </c>
      <c r="B8598" s="1">
        <v>12</v>
      </c>
      <c r="C8598" s="1">
        <v>25</v>
      </c>
      <c r="D8598" s="1">
        <v>500</v>
      </c>
      <c r="E8598" s="4">
        <v>288993.79505526775</v>
      </c>
      <c r="F8598" s="2">
        <v>22162.323056923611</v>
      </c>
      <c r="G8598" s="2">
        <v>181235.54376155912</v>
      </c>
      <c r="H8598" s="2">
        <v>31102</v>
      </c>
      <c r="I8598" s="2">
        <v>20444.793993979027</v>
      </c>
      <c r="J8598" s="2">
        <v>31094.585514344079</v>
      </c>
      <c r="K8598" s="1">
        <v>26306</v>
      </c>
      <c r="L8598" s="1">
        <v>9112</v>
      </c>
      <c r="M8598" s="1">
        <v>15357</v>
      </c>
      <c r="N8598" s="8">
        <v>22864.530136687026</v>
      </c>
      <c r="O8598" s="6"/>
    </row>
    <row r="8599" spans="1:15" x14ac:dyDescent="0.25">
      <c r="A8599" s="3">
        <v>41998</v>
      </c>
      <c r="B8599" s="1">
        <v>12</v>
      </c>
      <c r="C8599" s="1">
        <v>25</v>
      </c>
      <c r="D8599" s="1">
        <v>600</v>
      </c>
      <c r="E8599" s="4">
        <v>303886.62235237774</v>
      </c>
      <c r="F8599" s="2">
        <v>22134.162544780123</v>
      </c>
      <c r="G8599" s="2">
        <v>181235.54376155912</v>
      </c>
      <c r="H8599" s="2">
        <v>31572</v>
      </c>
      <c r="I8599" s="2">
        <v>22716.437771087807</v>
      </c>
      <c r="J8599" s="2">
        <v>31277.494840899042</v>
      </c>
      <c r="K8599" s="1">
        <v>26104</v>
      </c>
      <c r="L8599" s="1">
        <v>9145</v>
      </c>
      <c r="M8599" s="1">
        <v>15628</v>
      </c>
      <c r="N8599" s="8">
        <v>22864.530136687026</v>
      </c>
      <c r="O8599" s="6"/>
    </row>
    <row r="8600" spans="1:15" x14ac:dyDescent="0.25">
      <c r="A8600" s="3">
        <v>41998</v>
      </c>
      <c r="B8600" s="1">
        <v>12</v>
      </c>
      <c r="C8600" s="1">
        <v>25</v>
      </c>
      <c r="D8600" s="1">
        <v>700</v>
      </c>
      <c r="E8600" s="4">
        <v>319361.98149486468</v>
      </c>
      <c r="F8600" s="2">
        <v>24020.916858393699</v>
      </c>
      <c r="G8600" s="2">
        <v>190297.3209496371</v>
      </c>
      <c r="H8600" s="2">
        <v>32250</v>
      </c>
      <c r="I8600" s="2">
        <v>22716.437771087807</v>
      </c>
      <c r="J8600" s="2">
        <v>33106.588106448697</v>
      </c>
      <c r="K8600" s="1">
        <v>26016</v>
      </c>
      <c r="L8600" s="1">
        <v>9163</v>
      </c>
      <c r="M8600" s="1">
        <v>16438</v>
      </c>
      <c r="N8600" s="8">
        <v>22864.530136687026</v>
      </c>
      <c r="O8600" s="6"/>
    </row>
    <row r="8601" spans="1:15" x14ac:dyDescent="0.25">
      <c r="A8601" s="3">
        <v>41998</v>
      </c>
      <c r="B8601" s="1">
        <v>12</v>
      </c>
      <c r="C8601" s="1">
        <v>25</v>
      </c>
      <c r="D8601" s="1">
        <v>800</v>
      </c>
      <c r="E8601" s="4">
        <v>399170.2400307036</v>
      </c>
      <c r="F8601" s="2">
        <v>22218.644081210583</v>
      </c>
      <c r="G8601" s="2">
        <v>217482.65251387097</v>
      </c>
      <c r="H8601" s="2">
        <v>32997</v>
      </c>
      <c r="I8601" s="2">
        <v>20444.793993979027</v>
      </c>
      <c r="J8601" s="2">
        <v>31460.404167454009</v>
      </c>
      <c r="K8601" s="1">
        <v>26045</v>
      </c>
      <c r="L8601" s="1">
        <v>9279</v>
      </c>
      <c r="M8601" s="1">
        <v>17766</v>
      </c>
      <c r="N8601" s="8">
        <v>15639.986521609213</v>
      </c>
      <c r="O8601" s="6"/>
    </row>
    <row r="8602" spans="1:15" x14ac:dyDescent="0.25">
      <c r="A8602" s="3">
        <v>41998</v>
      </c>
      <c r="B8602" s="1">
        <v>12</v>
      </c>
      <c r="C8602" s="1">
        <v>25</v>
      </c>
      <c r="D8602" s="1">
        <v>900</v>
      </c>
      <c r="E8602" s="4">
        <v>533718.05548016308</v>
      </c>
      <c r="F8602" s="2">
        <v>22021.52049620618</v>
      </c>
      <c r="G8602" s="2">
        <v>208420.87532579299</v>
      </c>
      <c r="H8602" s="2">
        <v>32830</v>
      </c>
      <c r="I8602" s="2">
        <v>20444.793993979027</v>
      </c>
      <c r="J8602" s="2">
        <v>32374.950800228835</v>
      </c>
      <c r="K8602" s="1">
        <v>25822</v>
      </c>
      <c r="L8602" s="1">
        <v>9321</v>
      </c>
      <c r="M8602" s="1">
        <v>19067</v>
      </c>
      <c r="N8602" s="8">
        <v>2723</v>
      </c>
      <c r="O8602" s="6"/>
    </row>
    <row r="8603" spans="1:15" x14ac:dyDescent="0.25">
      <c r="A8603" s="3">
        <v>41998</v>
      </c>
      <c r="B8603" s="1">
        <v>12</v>
      </c>
      <c r="C8603" s="1">
        <v>25</v>
      </c>
      <c r="D8603" s="1">
        <v>1000</v>
      </c>
      <c r="E8603" s="4">
        <v>560307.12017658574</v>
      </c>
      <c r="F8603" s="2">
        <v>27231.215242751121</v>
      </c>
      <c r="G8603" s="2">
        <v>190297.3209496371</v>
      </c>
      <c r="H8603" s="2">
        <v>32844</v>
      </c>
      <c r="I8603" s="2">
        <v>20444.793993979027</v>
      </c>
      <c r="J8603" s="2">
        <v>30728.766861234148</v>
      </c>
      <c r="K8603" s="1">
        <v>25701</v>
      </c>
      <c r="L8603" s="1">
        <v>9188</v>
      </c>
      <c r="M8603" s="1">
        <v>19925</v>
      </c>
      <c r="N8603" s="8">
        <v>2723</v>
      </c>
      <c r="O8603" s="6"/>
    </row>
    <row r="8604" spans="1:15" x14ac:dyDescent="0.25">
      <c r="A8604" s="3">
        <v>41998</v>
      </c>
      <c r="B8604" s="1">
        <v>12</v>
      </c>
      <c r="C8604" s="1">
        <v>25</v>
      </c>
      <c r="D8604" s="1">
        <v>1100</v>
      </c>
      <c r="E8604" s="4">
        <v>552367.46852570085</v>
      </c>
      <c r="F8604" s="2">
        <v>26245.597317729105</v>
      </c>
      <c r="G8604" s="2">
        <v>199359.09813771505</v>
      </c>
      <c r="H8604" s="2">
        <v>32988</v>
      </c>
      <c r="I8604" s="2">
        <v>18173.150216870246</v>
      </c>
      <c r="J8604" s="2">
        <v>29997.129555014286</v>
      </c>
      <c r="K8604" s="1">
        <v>25957</v>
      </c>
      <c r="L8604" s="1">
        <v>9092</v>
      </c>
      <c r="M8604" s="1">
        <v>20651</v>
      </c>
      <c r="N8604" s="8">
        <v>2723</v>
      </c>
      <c r="O8604" s="6"/>
    </row>
    <row r="8605" spans="1:15" x14ac:dyDescent="0.25">
      <c r="A8605" s="3">
        <v>41998</v>
      </c>
      <c r="B8605" s="1">
        <v>12</v>
      </c>
      <c r="C8605" s="1">
        <v>25</v>
      </c>
      <c r="D8605" s="1">
        <v>1200</v>
      </c>
      <c r="E8605" s="4">
        <v>568174.99407341029</v>
      </c>
      <c r="F8605" s="2">
        <v>26527.202439163968</v>
      </c>
      <c r="G8605" s="2">
        <v>199359.09813771505</v>
      </c>
      <c r="H8605" s="2">
        <v>33116</v>
      </c>
      <c r="I8605" s="2">
        <v>20444.793993979027</v>
      </c>
      <c r="J8605" s="2">
        <v>30728.766861234148</v>
      </c>
      <c r="K8605" s="1">
        <v>25930</v>
      </c>
      <c r="L8605" s="1">
        <v>9061</v>
      </c>
      <c r="M8605" s="1">
        <v>21001</v>
      </c>
      <c r="N8605" s="8">
        <v>2723</v>
      </c>
      <c r="O8605" s="6"/>
    </row>
    <row r="8606" spans="1:15" x14ac:dyDescent="0.25">
      <c r="A8606" s="3">
        <v>41998</v>
      </c>
      <c r="B8606" s="1">
        <v>12</v>
      </c>
      <c r="C8606" s="1">
        <v>25</v>
      </c>
      <c r="D8606" s="1">
        <v>1300</v>
      </c>
      <c r="E8606" s="4">
        <v>597632.89492200804</v>
      </c>
      <c r="F8606" s="2">
        <v>28357.635728490568</v>
      </c>
      <c r="G8606" s="2">
        <v>199359.09813771505</v>
      </c>
      <c r="H8606" s="2">
        <v>33266</v>
      </c>
      <c r="I8606" s="2">
        <v>20444.793993979027</v>
      </c>
      <c r="J8606" s="2">
        <v>29082.58292223946</v>
      </c>
      <c r="K8606" s="1">
        <v>25765</v>
      </c>
      <c r="L8606" s="1">
        <v>9015</v>
      </c>
      <c r="M8606" s="1">
        <v>20725</v>
      </c>
      <c r="N8606" s="8">
        <v>2723</v>
      </c>
      <c r="O8606" s="6"/>
    </row>
    <row r="8607" spans="1:15" x14ac:dyDescent="0.25">
      <c r="A8607" s="3">
        <v>41998</v>
      </c>
      <c r="B8607" s="1">
        <v>12</v>
      </c>
      <c r="C8607" s="1">
        <v>25</v>
      </c>
      <c r="D8607" s="1">
        <v>1400</v>
      </c>
      <c r="E8607" s="4">
        <v>576527.97379553108</v>
      </c>
      <c r="F8607" s="2">
        <v>26668.004999881399</v>
      </c>
      <c r="G8607" s="2">
        <v>190297.3209496371</v>
      </c>
      <c r="H8607" s="2">
        <v>33264</v>
      </c>
      <c r="I8607" s="2">
        <v>20444.793993979027</v>
      </c>
      <c r="J8607" s="2">
        <v>30545.85753467918</v>
      </c>
      <c r="K8607" s="1">
        <v>25783</v>
      </c>
      <c r="L8607" s="1">
        <v>8817</v>
      </c>
      <c r="M8607" s="1">
        <v>20242</v>
      </c>
      <c r="N8607" s="8">
        <v>2723</v>
      </c>
      <c r="O8607" s="6"/>
    </row>
    <row r="8608" spans="1:15" x14ac:dyDescent="0.25">
      <c r="A8608" s="3">
        <v>41998</v>
      </c>
      <c r="B8608" s="1">
        <v>12</v>
      </c>
      <c r="C8608" s="1">
        <v>25</v>
      </c>
      <c r="D8608" s="1">
        <v>1500</v>
      </c>
      <c r="E8608" s="4">
        <v>612264.5167931933</v>
      </c>
      <c r="F8608" s="2">
        <v>31990.341795000284</v>
      </c>
      <c r="G8608" s="2">
        <v>190297.3209496371</v>
      </c>
      <c r="H8608" s="2">
        <v>32699</v>
      </c>
      <c r="I8608" s="2">
        <v>20444.793993979027</v>
      </c>
      <c r="J8608" s="2">
        <v>29082.58292223946</v>
      </c>
      <c r="K8608" s="1">
        <v>25968</v>
      </c>
      <c r="L8608" s="1">
        <v>8861</v>
      </c>
      <c r="M8608" s="1">
        <v>19917</v>
      </c>
      <c r="N8608" s="8">
        <v>2723</v>
      </c>
      <c r="O8608" s="6"/>
    </row>
    <row r="8609" spans="1:15" x14ac:dyDescent="0.25">
      <c r="A8609" s="3">
        <v>41998</v>
      </c>
      <c r="B8609" s="1">
        <v>12</v>
      </c>
      <c r="C8609" s="1">
        <v>25</v>
      </c>
      <c r="D8609" s="1">
        <v>1600</v>
      </c>
      <c r="E8609" s="4">
        <v>561682.36005778355</v>
      </c>
      <c r="F8609" s="2">
        <v>23316.904054806546</v>
      </c>
      <c r="G8609" s="2">
        <v>199359.09813771505</v>
      </c>
      <c r="H8609" s="2">
        <v>32365</v>
      </c>
      <c r="I8609" s="2">
        <v>20444.793993979027</v>
      </c>
      <c r="J8609" s="2">
        <v>29448.401575349391</v>
      </c>
      <c r="K8609" s="1">
        <v>25905</v>
      </c>
      <c r="L8609" s="1">
        <v>8884</v>
      </c>
      <c r="M8609" s="1">
        <v>19716</v>
      </c>
      <c r="N8609" s="8">
        <v>2723</v>
      </c>
      <c r="O8609" s="6"/>
    </row>
    <row r="8610" spans="1:15" x14ac:dyDescent="0.25">
      <c r="A8610" s="3">
        <v>41998</v>
      </c>
      <c r="B8610" s="1">
        <v>12</v>
      </c>
      <c r="C8610" s="1">
        <v>25</v>
      </c>
      <c r="D8610" s="1">
        <v>1700</v>
      </c>
      <c r="E8610" s="4">
        <v>539211.05008437065</v>
      </c>
      <c r="F8610" s="2">
        <v>24893.892734841771</v>
      </c>
      <c r="G8610" s="2">
        <v>190297.3209496371</v>
      </c>
      <c r="H8610" s="2">
        <v>32519</v>
      </c>
      <c r="I8610" s="2">
        <v>20444.793993979027</v>
      </c>
      <c r="J8610" s="2">
        <v>30728.766861234148</v>
      </c>
      <c r="K8610" s="1">
        <v>25989</v>
      </c>
      <c r="L8610" s="1">
        <v>9037</v>
      </c>
      <c r="M8610" s="1">
        <v>20542</v>
      </c>
      <c r="N8610" s="8">
        <v>9720.4623773824005</v>
      </c>
      <c r="O8610" s="6"/>
    </row>
    <row r="8611" spans="1:15" x14ac:dyDescent="0.25">
      <c r="A8611" s="3">
        <v>41998</v>
      </c>
      <c r="B8611" s="1">
        <v>12</v>
      </c>
      <c r="C8611" s="1">
        <v>25</v>
      </c>
      <c r="D8611" s="1">
        <v>1800</v>
      </c>
      <c r="E8611" s="4">
        <v>630595.19327911304</v>
      </c>
      <c r="F8611" s="2">
        <v>22697.372787649849</v>
      </c>
      <c r="G8611" s="2">
        <v>199359.09813771505</v>
      </c>
      <c r="H8611" s="2">
        <v>32841</v>
      </c>
      <c r="I8611" s="2">
        <v>20444.793993979027</v>
      </c>
      <c r="J8611" s="2">
        <v>29997.129555014286</v>
      </c>
      <c r="K8611" s="1">
        <v>25935</v>
      </c>
      <c r="L8611" s="1">
        <v>9050</v>
      </c>
      <c r="M8611" s="1">
        <v>20605</v>
      </c>
      <c r="N8611" s="8">
        <v>22864.530136687026</v>
      </c>
      <c r="O8611" s="6"/>
    </row>
    <row r="8612" spans="1:15" x14ac:dyDescent="0.25">
      <c r="A8612" s="3">
        <v>41998</v>
      </c>
      <c r="B8612" s="1">
        <v>12</v>
      </c>
      <c r="C8612" s="1">
        <v>25</v>
      </c>
      <c r="D8612" s="1">
        <v>1900</v>
      </c>
      <c r="E8612" s="4">
        <v>594437.29011671129</v>
      </c>
      <c r="F8612" s="2">
        <v>23908.274809819755</v>
      </c>
      <c r="G8612" s="2">
        <v>190297.3209496371</v>
      </c>
      <c r="H8612" s="2">
        <v>32096</v>
      </c>
      <c r="I8612" s="2">
        <v>22716.437771087807</v>
      </c>
      <c r="J8612" s="2">
        <v>31094.585514344079</v>
      </c>
      <c r="K8612" s="1">
        <v>25905</v>
      </c>
      <c r="L8612" s="1">
        <v>8958</v>
      </c>
      <c r="M8612" s="1">
        <v>19902</v>
      </c>
      <c r="N8612" s="8">
        <v>22864.530136687026</v>
      </c>
      <c r="O8612" s="6"/>
    </row>
    <row r="8613" spans="1:15" x14ac:dyDescent="0.25">
      <c r="A8613" s="3">
        <v>41998</v>
      </c>
      <c r="B8613" s="1">
        <v>12</v>
      </c>
      <c r="C8613" s="1">
        <v>25</v>
      </c>
      <c r="D8613" s="1">
        <v>2000</v>
      </c>
      <c r="E8613" s="4">
        <v>565442.21768782008</v>
      </c>
      <c r="F8613" s="2">
        <v>23851.95378553278</v>
      </c>
      <c r="G8613" s="2">
        <v>199359.09813771505</v>
      </c>
      <c r="H8613" s="2">
        <v>31966</v>
      </c>
      <c r="I8613" s="2">
        <v>22716.437771087807</v>
      </c>
      <c r="J8613" s="2">
        <v>29265.492248794428</v>
      </c>
      <c r="K8613" s="1">
        <v>25816</v>
      </c>
      <c r="L8613" s="1">
        <v>8982</v>
      </c>
      <c r="M8613" s="1">
        <v>19554</v>
      </c>
      <c r="N8613" s="8">
        <v>22864.530136687026</v>
      </c>
      <c r="O8613" s="6"/>
    </row>
    <row r="8614" spans="1:15" x14ac:dyDescent="0.25">
      <c r="A8614" s="3">
        <v>41998</v>
      </c>
      <c r="B8614" s="1">
        <v>12</v>
      </c>
      <c r="C8614" s="1">
        <v>25</v>
      </c>
      <c r="D8614" s="1">
        <v>2100</v>
      </c>
      <c r="E8614" s="4">
        <v>573729.39129296422</v>
      </c>
      <c r="F8614" s="2">
        <v>24612.287613406908</v>
      </c>
      <c r="G8614" s="2">
        <v>190297.3209496371</v>
      </c>
      <c r="H8614" s="2">
        <v>31841</v>
      </c>
      <c r="I8614" s="2">
        <v>22716.437771087807</v>
      </c>
      <c r="J8614" s="2">
        <v>31094.585514344079</v>
      </c>
      <c r="K8614" s="1">
        <v>25917</v>
      </c>
      <c r="L8614" s="1">
        <v>8974</v>
      </c>
      <c r="M8614" s="1">
        <v>19479</v>
      </c>
      <c r="N8614" s="8">
        <v>22864.530136687026</v>
      </c>
      <c r="O8614" s="6"/>
    </row>
    <row r="8615" spans="1:15" x14ac:dyDescent="0.25">
      <c r="A8615" s="3">
        <v>41998</v>
      </c>
      <c r="B8615" s="1">
        <v>12</v>
      </c>
      <c r="C8615" s="1">
        <v>25</v>
      </c>
      <c r="D8615" s="1">
        <v>2200</v>
      </c>
      <c r="E8615" s="4">
        <v>508856.84075916477</v>
      </c>
      <c r="F8615" s="2">
        <v>23316.904054806546</v>
      </c>
      <c r="G8615" s="2">
        <v>199359.09813771505</v>
      </c>
      <c r="H8615" s="2">
        <v>31622</v>
      </c>
      <c r="I8615" s="2">
        <v>22716.437771087807</v>
      </c>
      <c r="J8615" s="2">
        <v>29631.310901904355</v>
      </c>
      <c r="K8615" s="1">
        <v>25826</v>
      </c>
      <c r="L8615" s="1">
        <v>9040</v>
      </c>
      <c r="M8615" s="1">
        <v>18985</v>
      </c>
      <c r="N8615" s="8">
        <v>22864.530136687026</v>
      </c>
      <c r="O8615" s="6"/>
    </row>
    <row r="8616" spans="1:15" x14ac:dyDescent="0.25">
      <c r="A8616" s="3">
        <v>41998</v>
      </c>
      <c r="B8616" s="1">
        <v>12</v>
      </c>
      <c r="C8616" s="1">
        <v>25</v>
      </c>
      <c r="D8616" s="1">
        <v>2300</v>
      </c>
      <c r="E8616" s="4">
        <v>483436.18882370996</v>
      </c>
      <c r="F8616" s="2">
        <v>24105.398394824158</v>
      </c>
      <c r="G8616" s="2">
        <v>190297.3209496371</v>
      </c>
      <c r="H8616" s="2">
        <v>31450</v>
      </c>
      <c r="I8616" s="2">
        <v>20444.793993979027</v>
      </c>
      <c r="J8616" s="2">
        <v>30362.948208124217</v>
      </c>
      <c r="K8616" s="1">
        <v>25917</v>
      </c>
      <c r="L8616" s="1">
        <v>8962</v>
      </c>
      <c r="M8616" s="1">
        <v>18239</v>
      </c>
      <c r="N8616" s="8">
        <v>22864.530136687026</v>
      </c>
      <c r="O8616" s="6"/>
    </row>
    <row r="8617" spans="1:15" x14ac:dyDescent="0.25">
      <c r="A8617" s="3">
        <v>41998</v>
      </c>
      <c r="B8617" s="1">
        <v>12</v>
      </c>
      <c r="C8617" s="1">
        <v>25</v>
      </c>
      <c r="D8617" s="1">
        <v>2400</v>
      </c>
      <c r="E8617" s="4">
        <v>401685.87519600964</v>
      </c>
      <c r="F8617" s="2">
        <v>22753.693811936821</v>
      </c>
      <c r="G8617" s="2">
        <v>181235.54376155912</v>
      </c>
      <c r="H8617" s="2">
        <v>30959</v>
      </c>
      <c r="I8617" s="2">
        <v>20444.793993979027</v>
      </c>
      <c r="J8617" s="2">
        <v>30728.766861234148</v>
      </c>
      <c r="K8617" s="1">
        <v>26038</v>
      </c>
      <c r="L8617" s="1">
        <v>9085</v>
      </c>
      <c r="M8617" s="1">
        <v>17072</v>
      </c>
      <c r="N8617" s="8">
        <v>22864.530136687026</v>
      </c>
      <c r="O8617" s="6"/>
    </row>
    <row r="8618" spans="1:15" x14ac:dyDescent="0.25">
      <c r="A8618" s="3">
        <v>41999</v>
      </c>
      <c r="B8618" s="1">
        <v>12</v>
      </c>
      <c r="C8618" s="1">
        <v>26</v>
      </c>
      <c r="D8618" s="1">
        <v>100</v>
      </c>
      <c r="E8618" s="4">
        <v>370844.40146798</v>
      </c>
      <c r="F8618" s="2">
        <v>21458.310253336458</v>
      </c>
      <c r="G8618" s="2">
        <v>199359.09813771505</v>
      </c>
      <c r="H8618" s="2">
        <v>30624</v>
      </c>
      <c r="I8618" s="2">
        <v>20444.793993979027</v>
      </c>
      <c r="J8618" s="2">
        <v>30180.038881569253</v>
      </c>
      <c r="K8618" s="1">
        <v>25972</v>
      </c>
      <c r="L8618" s="1">
        <v>9135</v>
      </c>
      <c r="M8618" s="1">
        <v>16145</v>
      </c>
      <c r="N8618" s="8">
        <v>22864.530136687026</v>
      </c>
      <c r="O8618" s="6"/>
    </row>
    <row r="8619" spans="1:15" x14ac:dyDescent="0.25">
      <c r="A8619" s="3">
        <v>41999</v>
      </c>
      <c r="B8619" s="1">
        <v>12</v>
      </c>
      <c r="C8619" s="1">
        <v>26</v>
      </c>
      <c r="D8619" s="1">
        <v>200</v>
      </c>
      <c r="E8619" s="4">
        <v>313406.36166171927</v>
      </c>
      <c r="F8619" s="2">
        <v>23936.435321963239</v>
      </c>
      <c r="G8619" s="2">
        <v>190297.3209496371</v>
      </c>
      <c r="H8619" s="2">
        <v>30663</v>
      </c>
      <c r="I8619" s="2">
        <v>20444.793993979027</v>
      </c>
      <c r="J8619" s="2">
        <v>31094.585514344079</v>
      </c>
      <c r="K8619" s="1">
        <v>26000</v>
      </c>
      <c r="L8619" s="1">
        <v>9125</v>
      </c>
      <c r="M8619" s="1">
        <v>15661</v>
      </c>
      <c r="N8619" s="8">
        <v>22864.530136687026</v>
      </c>
      <c r="O8619" s="6"/>
    </row>
    <row r="8620" spans="1:15" x14ac:dyDescent="0.25">
      <c r="A8620" s="3">
        <v>41999</v>
      </c>
      <c r="B8620" s="1">
        <v>12</v>
      </c>
      <c r="C8620" s="1">
        <v>26</v>
      </c>
      <c r="D8620" s="1">
        <v>300</v>
      </c>
      <c r="E8620" s="4">
        <v>301426.76702590991</v>
      </c>
      <c r="F8620" s="2">
        <v>22810.014836223792</v>
      </c>
      <c r="G8620" s="2">
        <v>181235.54376155912</v>
      </c>
      <c r="H8620" s="2">
        <v>30802</v>
      </c>
      <c r="I8620" s="2">
        <v>20444.793993979027</v>
      </c>
      <c r="J8620" s="2">
        <v>30180.038881569253</v>
      </c>
      <c r="K8620" s="1">
        <v>25975</v>
      </c>
      <c r="L8620" s="1">
        <v>9207</v>
      </c>
      <c r="M8620" s="1">
        <v>15803</v>
      </c>
      <c r="N8620" s="8">
        <v>22864.530136687026</v>
      </c>
      <c r="O8620" s="6"/>
    </row>
    <row r="8621" spans="1:15" x14ac:dyDescent="0.25">
      <c r="A8621" s="3">
        <v>41999</v>
      </c>
      <c r="B8621" s="1">
        <v>12</v>
      </c>
      <c r="C8621" s="1">
        <v>26</v>
      </c>
      <c r="D8621" s="1">
        <v>400</v>
      </c>
      <c r="E8621" s="4">
        <v>314625.20622411935</v>
      </c>
      <c r="F8621" s="2">
        <v>24527.806076976449</v>
      </c>
      <c r="G8621" s="2">
        <v>190297.3209496371</v>
      </c>
      <c r="H8621" s="2">
        <v>30860</v>
      </c>
      <c r="I8621" s="2">
        <v>22716.437771087807</v>
      </c>
      <c r="J8621" s="2">
        <v>31643.313494008973</v>
      </c>
      <c r="K8621" s="1">
        <v>25993</v>
      </c>
      <c r="L8621" s="1">
        <v>9113</v>
      </c>
      <c r="M8621" s="1">
        <v>15861</v>
      </c>
      <c r="N8621" s="8">
        <v>22864.530136687026</v>
      </c>
      <c r="O8621" s="6"/>
    </row>
    <row r="8622" spans="1:15" x14ac:dyDescent="0.25">
      <c r="A8622" s="3">
        <v>41999</v>
      </c>
      <c r="B8622" s="1">
        <v>12</v>
      </c>
      <c r="C8622" s="1">
        <v>26</v>
      </c>
      <c r="D8622" s="1">
        <v>500</v>
      </c>
      <c r="E8622" s="4">
        <v>326067.33838748193</v>
      </c>
      <c r="F8622" s="2">
        <v>24443.324540545993</v>
      </c>
      <c r="G8622" s="2">
        <v>199359.09813771505</v>
      </c>
      <c r="H8622" s="2">
        <v>31191</v>
      </c>
      <c r="I8622" s="2">
        <v>22716.437771087807</v>
      </c>
      <c r="J8622" s="2">
        <v>30362.948208124217</v>
      </c>
      <c r="K8622" s="1">
        <v>25896</v>
      </c>
      <c r="L8622" s="1">
        <v>9182</v>
      </c>
      <c r="M8622" s="1">
        <v>16108</v>
      </c>
      <c r="N8622" s="8">
        <v>22864.530136687026</v>
      </c>
      <c r="O8622" s="6"/>
    </row>
    <row r="8623" spans="1:15" x14ac:dyDescent="0.25">
      <c r="A8623" s="3">
        <v>41999</v>
      </c>
      <c r="B8623" s="1">
        <v>12</v>
      </c>
      <c r="C8623" s="1">
        <v>26</v>
      </c>
      <c r="D8623" s="1">
        <v>600</v>
      </c>
      <c r="E8623" s="4">
        <v>368878.15197449911</v>
      </c>
      <c r="F8623" s="2">
        <v>21458.310253336458</v>
      </c>
      <c r="G8623" s="2">
        <v>199359.09813771505</v>
      </c>
      <c r="H8623" s="2">
        <v>31757</v>
      </c>
      <c r="I8623" s="2">
        <v>24988.081548196587</v>
      </c>
      <c r="J8623" s="2">
        <v>32192.041473673868</v>
      </c>
      <c r="K8623" s="1">
        <v>25945</v>
      </c>
      <c r="L8623" s="1">
        <v>9212</v>
      </c>
      <c r="M8623" s="1">
        <v>16769</v>
      </c>
      <c r="N8623" s="8">
        <v>22864.530136687026</v>
      </c>
      <c r="O8623" s="6"/>
    </row>
    <row r="8624" spans="1:15" x14ac:dyDescent="0.25">
      <c r="A8624" s="3">
        <v>41999</v>
      </c>
      <c r="B8624" s="1">
        <v>12</v>
      </c>
      <c r="C8624" s="1">
        <v>26</v>
      </c>
      <c r="D8624" s="1">
        <v>700</v>
      </c>
      <c r="E8624" s="4">
        <v>376090.59295212111</v>
      </c>
      <c r="F8624" s="2">
        <v>23851.95378553278</v>
      </c>
      <c r="G8624" s="2">
        <v>208420.87532579299</v>
      </c>
      <c r="H8624" s="2">
        <v>32939</v>
      </c>
      <c r="I8624" s="2">
        <v>24988.081548196587</v>
      </c>
      <c r="J8624" s="2">
        <v>31277.494840899042</v>
      </c>
      <c r="K8624" s="1">
        <v>26276</v>
      </c>
      <c r="L8624" s="1">
        <v>9298</v>
      </c>
      <c r="M8624" s="1">
        <v>17938</v>
      </c>
      <c r="N8624" s="8">
        <v>22864.530136687026</v>
      </c>
      <c r="O8624" s="6"/>
    </row>
    <row r="8625" spans="1:15" x14ac:dyDescent="0.25">
      <c r="A8625" s="3">
        <v>41999</v>
      </c>
      <c r="B8625" s="1">
        <v>12</v>
      </c>
      <c r="C8625" s="1">
        <v>26</v>
      </c>
      <c r="D8625" s="1">
        <v>800</v>
      </c>
      <c r="E8625" s="4">
        <v>437359.76621297467</v>
      </c>
      <c r="F8625" s="2">
        <v>25091.016319846171</v>
      </c>
      <c r="G8625" s="2">
        <v>235606.20689002686</v>
      </c>
      <c r="H8625" s="2">
        <v>33536</v>
      </c>
      <c r="I8625" s="2">
        <v>24988.081548196587</v>
      </c>
      <c r="J8625" s="2">
        <v>32923.678779893729</v>
      </c>
      <c r="K8625" s="1">
        <v>26104</v>
      </c>
      <c r="L8625" s="1">
        <v>9292</v>
      </c>
      <c r="M8625" s="1">
        <v>19045</v>
      </c>
      <c r="N8625" s="8">
        <v>15639.986521609213</v>
      </c>
      <c r="O8625" s="6"/>
    </row>
    <row r="8626" spans="1:15" x14ac:dyDescent="0.25">
      <c r="A8626" s="3">
        <v>41999</v>
      </c>
      <c r="B8626" s="1">
        <v>12</v>
      </c>
      <c r="C8626" s="1">
        <v>26</v>
      </c>
      <c r="D8626" s="1">
        <v>900</v>
      </c>
      <c r="E8626" s="4">
        <v>527957.64439744374</v>
      </c>
      <c r="F8626" s="2">
        <v>26358.239366303049</v>
      </c>
      <c r="G8626" s="2">
        <v>217482.65251387097</v>
      </c>
      <c r="H8626" s="2">
        <v>33207</v>
      </c>
      <c r="I8626" s="2">
        <v>22716.437771087807</v>
      </c>
      <c r="J8626" s="2">
        <v>30728.766861234148</v>
      </c>
      <c r="K8626" s="1">
        <v>26210</v>
      </c>
      <c r="L8626" s="1">
        <v>9164</v>
      </c>
      <c r="M8626" s="1">
        <v>20368</v>
      </c>
      <c r="N8626" s="8">
        <v>2723</v>
      </c>
      <c r="O8626" s="6"/>
    </row>
    <row r="8627" spans="1:15" x14ac:dyDescent="0.25">
      <c r="A8627" s="3">
        <v>41999</v>
      </c>
      <c r="B8627" s="1">
        <v>12</v>
      </c>
      <c r="C8627" s="1">
        <v>26</v>
      </c>
      <c r="D8627" s="1">
        <v>1000</v>
      </c>
      <c r="E8627" s="4">
        <v>636644.24990535667</v>
      </c>
      <c r="F8627" s="2">
        <v>26865.128584885802</v>
      </c>
      <c r="G8627" s="2">
        <v>217482.65251387097</v>
      </c>
      <c r="H8627" s="2">
        <v>33041</v>
      </c>
      <c r="I8627" s="2">
        <v>22716.437771087807</v>
      </c>
      <c r="J8627" s="2">
        <v>31643.313494008973</v>
      </c>
      <c r="K8627" s="1">
        <v>26233</v>
      </c>
      <c r="L8627" s="1">
        <v>9057</v>
      </c>
      <c r="M8627" s="1">
        <v>21485</v>
      </c>
      <c r="N8627" s="8">
        <v>2723</v>
      </c>
      <c r="O8627" s="6"/>
    </row>
    <row r="8628" spans="1:15" x14ac:dyDescent="0.25">
      <c r="A8628" s="3">
        <v>41999</v>
      </c>
      <c r="B8628" s="1">
        <v>12</v>
      </c>
      <c r="C8628" s="1">
        <v>26</v>
      </c>
      <c r="D8628" s="1">
        <v>1100</v>
      </c>
      <c r="E8628" s="4">
        <v>608463.20137444115</v>
      </c>
      <c r="F8628" s="2">
        <v>30047.26645709974</v>
      </c>
      <c r="G8628" s="2">
        <v>226544.42970194892</v>
      </c>
      <c r="H8628" s="2">
        <v>33426</v>
      </c>
      <c r="I8628" s="2">
        <v>22716.437771087807</v>
      </c>
      <c r="J8628" s="2">
        <v>30180.038881569253</v>
      </c>
      <c r="K8628" s="1">
        <v>26044</v>
      </c>
      <c r="L8628" s="1">
        <v>9117</v>
      </c>
      <c r="M8628" s="1">
        <v>22374</v>
      </c>
      <c r="N8628" s="8">
        <v>2723</v>
      </c>
      <c r="O8628" s="6"/>
    </row>
    <row r="8629" spans="1:15" x14ac:dyDescent="0.25">
      <c r="A8629" s="3">
        <v>41999</v>
      </c>
      <c r="B8629" s="1">
        <v>12</v>
      </c>
      <c r="C8629" s="1">
        <v>26</v>
      </c>
      <c r="D8629" s="1">
        <v>1200</v>
      </c>
      <c r="E8629" s="4">
        <v>644172.79571775638</v>
      </c>
      <c r="F8629" s="2">
        <v>28639.240849925427</v>
      </c>
      <c r="G8629" s="2">
        <v>217482.65251387097</v>
      </c>
      <c r="H8629" s="2">
        <v>33690</v>
      </c>
      <c r="I8629" s="2">
        <v>22716.437771087807</v>
      </c>
      <c r="J8629" s="2">
        <v>32192.041473673868</v>
      </c>
      <c r="K8629" s="1">
        <v>26166</v>
      </c>
      <c r="L8629" s="1">
        <v>9206</v>
      </c>
      <c r="M8629" s="1">
        <v>22263</v>
      </c>
      <c r="N8629" s="8">
        <v>2723</v>
      </c>
      <c r="O8629" s="6"/>
    </row>
    <row r="8630" spans="1:15" x14ac:dyDescent="0.25">
      <c r="A8630" s="3">
        <v>41999</v>
      </c>
      <c r="B8630" s="1">
        <v>12</v>
      </c>
      <c r="C8630" s="1">
        <v>26</v>
      </c>
      <c r="D8630" s="1">
        <v>1300</v>
      </c>
      <c r="E8630" s="4">
        <v>545503.21627530316</v>
      </c>
      <c r="F8630" s="2">
        <v>26808.807560598827</v>
      </c>
      <c r="G8630" s="2">
        <v>217482.65251387097</v>
      </c>
      <c r="H8630" s="2">
        <v>33852</v>
      </c>
      <c r="I8630" s="2">
        <v>22716.437771087807</v>
      </c>
      <c r="J8630" s="2">
        <v>31277.494840899042</v>
      </c>
      <c r="K8630" s="1">
        <v>25986</v>
      </c>
      <c r="L8630" s="1">
        <v>9204</v>
      </c>
      <c r="M8630" s="1">
        <v>21935</v>
      </c>
      <c r="N8630" s="8">
        <v>2723</v>
      </c>
      <c r="O8630" s="6"/>
    </row>
    <row r="8631" spans="1:15" x14ac:dyDescent="0.25">
      <c r="A8631" s="3">
        <v>41999</v>
      </c>
      <c r="B8631" s="1">
        <v>12</v>
      </c>
      <c r="C8631" s="1">
        <v>26</v>
      </c>
      <c r="D8631" s="1">
        <v>1400</v>
      </c>
      <c r="E8631" s="4">
        <v>543092.52944438893</v>
      </c>
      <c r="F8631" s="2">
        <v>28639.240849925427</v>
      </c>
      <c r="G8631" s="2">
        <v>217482.65251387097</v>
      </c>
      <c r="H8631" s="2">
        <v>33639</v>
      </c>
      <c r="I8631" s="2">
        <v>22716.437771087807</v>
      </c>
      <c r="J8631" s="2">
        <v>32923.678779893729</v>
      </c>
      <c r="K8631" s="1">
        <v>26155</v>
      </c>
      <c r="L8631" s="1">
        <v>9206</v>
      </c>
      <c r="M8631" s="1">
        <v>20993</v>
      </c>
      <c r="N8631" s="8">
        <v>2723</v>
      </c>
      <c r="O8631" s="6"/>
    </row>
    <row r="8632" spans="1:15" x14ac:dyDescent="0.25">
      <c r="A8632" s="3">
        <v>41999</v>
      </c>
      <c r="B8632" s="1">
        <v>12</v>
      </c>
      <c r="C8632" s="1">
        <v>26</v>
      </c>
      <c r="D8632" s="1">
        <v>1500</v>
      </c>
      <c r="E8632" s="4">
        <v>522190.79552230297</v>
      </c>
      <c r="F8632" s="2">
        <v>27428.338827755524</v>
      </c>
      <c r="G8632" s="2">
        <v>217482.65251387097</v>
      </c>
      <c r="H8632" s="2">
        <v>33465</v>
      </c>
      <c r="I8632" s="2">
        <v>22716.437771087807</v>
      </c>
      <c r="J8632" s="2">
        <v>31094.585514344079</v>
      </c>
      <c r="K8632" s="1">
        <v>26677</v>
      </c>
      <c r="L8632" s="1">
        <v>9091</v>
      </c>
      <c r="M8632" s="1">
        <v>20040</v>
      </c>
      <c r="N8632" s="8">
        <v>2723</v>
      </c>
      <c r="O8632" s="6"/>
    </row>
    <row r="8633" spans="1:15" x14ac:dyDescent="0.25">
      <c r="A8633" s="3">
        <v>41999</v>
      </c>
      <c r="B8633" s="1">
        <v>12</v>
      </c>
      <c r="C8633" s="1">
        <v>26</v>
      </c>
      <c r="D8633" s="1">
        <v>1600</v>
      </c>
      <c r="E8633" s="4">
        <v>482314.14582399913</v>
      </c>
      <c r="F8633" s="2">
        <v>25091.016319846171</v>
      </c>
      <c r="G8633" s="2">
        <v>208420.87532579299</v>
      </c>
      <c r="H8633" s="2">
        <v>33235</v>
      </c>
      <c r="I8633" s="2">
        <v>22716.437771087807</v>
      </c>
      <c r="J8633" s="2">
        <v>32740.769453338766</v>
      </c>
      <c r="K8633" s="1">
        <v>26445</v>
      </c>
      <c r="L8633" s="1">
        <v>9065</v>
      </c>
      <c r="M8633" s="1">
        <v>20213</v>
      </c>
      <c r="N8633" s="8">
        <v>2723</v>
      </c>
      <c r="O8633" s="6"/>
    </row>
    <row r="8634" spans="1:15" x14ac:dyDescent="0.25">
      <c r="A8634" s="3">
        <v>41999</v>
      </c>
      <c r="B8634" s="1">
        <v>12</v>
      </c>
      <c r="C8634" s="1">
        <v>26</v>
      </c>
      <c r="D8634" s="1">
        <v>1700</v>
      </c>
      <c r="E8634" s="4">
        <v>525938.16522594797</v>
      </c>
      <c r="F8634" s="2">
        <v>29568.537750660471</v>
      </c>
      <c r="G8634" s="2">
        <v>226544.42970194892</v>
      </c>
      <c r="H8634" s="2">
        <v>33144</v>
      </c>
      <c r="I8634" s="2">
        <v>22716.437771087807</v>
      </c>
      <c r="J8634" s="2">
        <v>31826.222820563937</v>
      </c>
      <c r="K8634" s="1">
        <v>27243</v>
      </c>
      <c r="L8634" s="1">
        <v>9093</v>
      </c>
      <c r="M8634" s="1">
        <v>21526</v>
      </c>
      <c r="N8634" s="8">
        <v>9720.4623773824005</v>
      </c>
      <c r="O8634" s="6"/>
    </row>
    <row r="8635" spans="1:15" x14ac:dyDescent="0.25">
      <c r="A8635" s="3">
        <v>41999</v>
      </c>
      <c r="B8635" s="1">
        <v>12</v>
      </c>
      <c r="C8635" s="1">
        <v>26</v>
      </c>
      <c r="D8635" s="1">
        <v>1800</v>
      </c>
      <c r="E8635" s="4">
        <v>708777.62146919256</v>
      </c>
      <c r="F8635" s="2">
        <v>27878.907022051306</v>
      </c>
      <c r="G8635" s="2">
        <v>226544.42970194892</v>
      </c>
      <c r="H8635" s="2">
        <v>33463</v>
      </c>
      <c r="I8635" s="2">
        <v>22716.437771087807</v>
      </c>
      <c r="J8635" s="2">
        <v>34021.134739223518</v>
      </c>
      <c r="K8635" s="1">
        <v>27555</v>
      </c>
      <c r="L8635" s="1">
        <v>9145</v>
      </c>
      <c r="M8635" s="1">
        <v>23761</v>
      </c>
      <c r="N8635" s="8">
        <v>22864.530136687026</v>
      </c>
      <c r="O8635" s="6"/>
    </row>
    <row r="8636" spans="1:15" x14ac:dyDescent="0.25">
      <c r="A8636" s="3">
        <v>41999</v>
      </c>
      <c r="B8636" s="1">
        <v>12</v>
      </c>
      <c r="C8636" s="1">
        <v>26</v>
      </c>
      <c r="D8636" s="1">
        <v>1900</v>
      </c>
      <c r="E8636" s="4">
        <v>680746.75941390486</v>
      </c>
      <c r="F8636" s="2">
        <v>24753.090174124336</v>
      </c>
      <c r="G8636" s="2">
        <v>217482.65251387097</v>
      </c>
      <c r="H8636" s="2">
        <v>32764</v>
      </c>
      <c r="I8636" s="2">
        <v>22716.437771087807</v>
      </c>
      <c r="J8636" s="2">
        <v>32923.678779893729</v>
      </c>
      <c r="K8636" s="1">
        <v>27226</v>
      </c>
      <c r="L8636" s="1">
        <v>9173</v>
      </c>
      <c r="M8636" s="1">
        <v>23481</v>
      </c>
      <c r="N8636" s="8">
        <v>22864.530136687026</v>
      </c>
      <c r="O8636" s="6"/>
    </row>
    <row r="8637" spans="1:15" x14ac:dyDescent="0.25">
      <c r="A8637" s="3">
        <v>41999</v>
      </c>
      <c r="B8637" s="1">
        <v>12</v>
      </c>
      <c r="C8637" s="1">
        <v>26</v>
      </c>
      <c r="D8637" s="1">
        <v>2000</v>
      </c>
      <c r="E8637" s="4">
        <v>712562.70176663646</v>
      </c>
      <c r="F8637" s="2">
        <v>40241.371853041732</v>
      </c>
      <c r="G8637" s="2">
        <v>208420.87532579299</v>
      </c>
      <c r="H8637" s="2">
        <v>32547</v>
      </c>
      <c r="I8637" s="2">
        <v>24988.081548196587</v>
      </c>
      <c r="J8637" s="2">
        <v>32557.860126783798</v>
      </c>
      <c r="K8637" s="1">
        <v>27747</v>
      </c>
      <c r="L8637" s="1">
        <v>9287</v>
      </c>
      <c r="M8637" s="1">
        <v>23063</v>
      </c>
      <c r="N8637" s="8">
        <v>22864.530136687026</v>
      </c>
      <c r="O8637" s="6"/>
    </row>
    <row r="8638" spans="1:15" x14ac:dyDescent="0.25">
      <c r="A8638" s="3">
        <v>41999</v>
      </c>
      <c r="B8638" s="1">
        <v>12</v>
      </c>
      <c r="C8638" s="1">
        <v>26</v>
      </c>
      <c r="D8638" s="1">
        <v>2100</v>
      </c>
      <c r="E8638" s="4">
        <v>684570.31037324062</v>
      </c>
      <c r="F8638" s="2">
        <v>34440.306351483574</v>
      </c>
      <c r="G8638" s="2">
        <v>208420.87532579299</v>
      </c>
      <c r="H8638" s="2">
        <v>32343</v>
      </c>
      <c r="I8638" s="2">
        <v>22716.437771087807</v>
      </c>
      <c r="J8638" s="2">
        <v>32923.678779893729</v>
      </c>
      <c r="K8638" s="1">
        <v>29217</v>
      </c>
      <c r="L8638" s="1">
        <v>9228</v>
      </c>
      <c r="M8638" s="1">
        <v>22551</v>
      </c>
      <c r="N8638" s="8">
        <v>22864.530136687026</v>
      </c>
      <c r="O8638" s="6"/>
    </row>
    <row r="8639" spans="1:15" x14ac:dyDescent="0.25">
      <c r="A8639" s="3">
        <v>41999</v>
      </c>
      <c r="B8639" s="1">
        <v>12</v>
      </c>
      <c r="C8639" s="1">
        <v>26</v>
      </c>
      <c r="D8639" s="1">
        <v>2200</v>
      </c>
      <c r="E8639" s="4">
        <v>579331.79443986353</v>
      </c>
      <c r="F8639" s="2">
        <v>24753.090174124336</v>
      </c>
      <c r="G8639" s="2">
        <v>208420.87532579299</v>
      </c>
      <c r="H8639" s="2">
        <v>32002</v>
      </c>
      <c r="I8639" s="2">
        <v>22716.437771087807</v>
      </c>
      <c r="J8639" s="2">
        <v>32557.860126783798</v>
      </c>
      <c r="K8639" s="1">
        <v>30309</v>
      </c>
      <c r="L8639" s="1">
        <v>9306</v>
      </c>
      <c r="M8639" s="1">
        <v>21603</v>
      </c>
      <c r="N8639" s="8">
        <v>22864.530136687026</v>
      </c>
      <c r="O8639" s="6"/>
    </row>
    <row r="8640" spans="1:15" x14ac:dyDescent="0.25">
      <c r="A8640" s="3">
        <v>41999</v>
      </c>
      <c r="B8640" s="1">
        <v>12</v>
      </c>
      <c r="C8640" s="1">
        <v>26</v>
      </c>
      <c r="D8640" s="1">
        <v>2300</v>
      </c>
      <c r="E8640" s="4">
        <v>545351.89032996551</v>
      </c>
      <c r="F8640" s="2">
        <v>23654.83020052838</v>
      </c>
      <c r="G8640" s="2">
        <v>199359.09813771505</v>
      </c>
      <c r="H8640" s="2">
        <v>31813</v>
      </c>
      <c r="I8640" s="2">
        <v>22716.437771087807</v>
      </c>
      <c r="J8640" s="2">
        <v>33472.406759558624</v>
      </c>
      <c r="K8640" s="1">
        <v>30962</v>
      </c>
      <c r="L8640" s="1">
        <v>9299</v>
      </c>
      <c r="M8640" s="1">
        <v>20782</v>
      </c>
      <c r="N8640" s="8">
        <v>22864.530136687026</v>
      </c>
      <c r="O8640" s="6"/>
    </row>
    <row r="8641" spans="1:15" x14ac:dyDescent="0.25">
      <c r="A8641" s="3">
        <v>41999</v>
      </c>
      <c r="B8641" s="1">
        <v>12</v>
      </c>
      <c r="C8641" s="1">
        <v>26</v>
      </c>
      <c r="D8641" s="1">
        <v>2400</v>
      </c>
      <c r="E8641" s="4">
        <v>446731.97301231348</v>
      </c>
      <c r="F8641" s="2">
        <v>23570.348664097921</v>
      </c>
      <c r="G8641" s="2">
        <v>199359.09813771505</v>
      </c>
      <c r="H8641" s="2">
        <v>31370</v>
      </c>
      <c r="I8641" s="2">
        <v>22716.437771087807</v>
      </c>
      <c r="J8641" s="2">
        <v>32740.769453338766</v>
      </c>
      <c r="K8641" s="1">
        <v>30803</v>
      </c>
      <c r="L8641" s="1">
        <v>9330</v>
      </c>
      <c r="M8641" s="1">
        <v>19469</v>
      </c>
      <c r="N8641" s="8">
        <v>22864.530136687026</v>
      </c>
      <c r="O8641" s="6"/>
    </row>
    <row r="8642" spans="1:15" x14ac:dyDescent="0.25">
      <c r="A8642" s="3">
        <v>42000</v>
      </c>
      <c r="B8642" s="1">
        <v>12</v>
      </c>
      <c r="C8642" s="1">
        <v>27</v>
      </c>
      <c r="D8642" s="1">
        <v>100</v>
      </c>
      <c r="E8642" s="4">
        <v>413041.73617032042</v>
      </c>
      <c r="F8642" s="2">
        <v>23795.632761245808</v>
      </c>
      <c r="G8642" s="2">
        <v>199359.09813771505</v>
      </c>
      <c r="H8642" s="2">
        <v>30930</v>
      </c>
      <c r="I8642" s="2">
        <v>22716.437771087807</v>
      </c>
      <c r="J8642" s="2">
        <v>33838.225412668558</v>
      </c>
      <c r="K8642" s="1">
        <v>30412</v>
      </c>
      <c r="L8642" s="1">
        <v>9291</v>
      </c>
      <c r="M8642" s="1">
        <v>18446</v>
      </c>
      <c r="N8642" s="8">
        <v>22864.530136687026</v>
      </c>
      <c r="O8642" s="6"/>
    </row>
    <row r="8643" spans="1:15" x14ac:dyDescent="0.25">
      <c r="A8643" s="3">
        <v>42000</v>
      </c>
      <c r="B8643" s="1">
        <v>12</v>
      </c>
      <c r="C8643" s="1">
        <v>27</v>
      </c>
      <c r="D8643" s="1">
        <v>200</v>
      </c>
      <c r="E8643" s="4">
        <v>362393.15409366827</v>
      </c>
      <c r="F8643" s="2">
        <v>24978.374271272227</v>
      </c>
      <c r="G8643" s="2">
        <v>199359.09813771505</v>
      </c>
      <c r="H8643" s="2">
        <v>30595</v>
      </c>
      <c r="I8643" s="2">
        <v>22716.437771087807</v>
      </c>
      <c r="J8643" s="2">
        <v>32557.860126783798</v>
      </c>
      <c r="K8643" s="1">
        <v>30644</v>
      </c>
      <c r="L8643" s="1">
        <v>9385</v>
      </c>
      <c r="M8643" s="1">
        <v>17936</v>
      </c>
      <c r="N8643" s="8">
        <v>22864.530136687026</v>
      </c>
      <c r="O8643" s="6"/>
    </row>
    <row r="8644" spans="1:15" x14ac:dyDescent="0.25">
      <c r="A8644" s="3">
        <v>42000</v>
      </c>
      <c r="B8644" s="1">
        <v>12</v>
      </c>
      <c r="C8644" s="1">
        <v>27</v>
      </c>
      <c r="D8644" s="1">
        <v>300</v>
      </c>
      <c r="E8644" s="4">
        <v>342439.51141035766</v>
      </c>
      <c r="F8644" s="2">
        <v>23682.990712671864</v>
      </c>
      <c r="G8644" s="2">
        <v>199359.09813771505</v>
      </c>
      <c r="H8644" s="2">
        <v>30738</v>
      </c>
      <c r="I8644" s="2">
        <v>22716.437771087807</v>
      </c>
      <c r="J8644" s="2">
        <v>33838.225412668558</v>
      </c>
      <c r="K8644" s="1">
        <v>30428</v>
      </c>
      <c r="L8644" s="1">
        <v>9314</v>
      </c>
      <c r="M8644" s="1">
        <v>17967</v>
      </c>
      <c r="N8644" s="8">
        <v>22864.530136687026</v>
      </c>
      <c r="O8644" s="6"/>
    </row>
    <row r="8645" spans="1:15" x14ac:dyDescent="0.25">
      <c r="A8645" s="3">
        <v>42000</v>
      </c>
      <c r="B8645" s="1">
        <v>12</v>
      </c>
      <c r="C8645" s="1">
        <v>27</v>
      </c>
      <c r="D8645" s="1">
        <v>400</v>
      </c>
      <c r="E8645" s="4">
        <v>345181.97130434972</v>
      </c>
      <c r="F8645" s="2">
        <v>25935.831684150759</v>
      </c>
      <c r="G8645" s="2">
        <v>208420.87532579299</v>
      </c>
      <c r="H8645" s="2">
        <v>30833</v>
      </c>
      <c r="I8645" s="2">
        <v>22716.437771087807</v>
      </c>
      <c r="J8645" s="2">
        <v>32374.950800228835</v>
      </c>
      <c r="K8645" s="1">
        <v>29567</v>
      </c>
      <c r="L8645" s="1">
        <v>9380</v>
      </c>
      <c r="M8645" s="1">
        <v>18092</v>
      </c>
      <c r="N8645" s="8">
        <v>22864.530136687026</v>
      </c>
      <c r="O8645" s="6"/>
    </row>
    <row r="8646" spans="1:15" x14ac:dyDescent="0.25">
      <c r="A8646" s="3">
        <v>42000</v>
      </c>
      <c r="B8646" s="1">
        <v>12</v>
      </c>
      <c r="C8646" s="1">
        <v>27</v>
      </c>
      <c r="D8646" s="1">
        <v>500</v>
      </c>
      <c r="E8646" s="4">
        <v>350913.97549290914</v>
      </c>
      <c r="F8646" s="2">
        <v>25259.97939270709</v>
      </c>
      <c r="G8646" s="2">
        <v>208420.87532579299</v>
      </c>
      <c r="H8646" s="2">
        <v>30959</v>
      </c>
      <c r="I8646" s="2">
        <v>24988.081548196587</v>
      </c>
      <c r="J8646" s="2">
        <v>32740.769453338766</v>
      </c>
      <c r="K8646" s="1">
        <v>29677</v>
      </c>
      <c r="L8646" s="1">
        <v>9430</v>
      </c>
      <c r="M8646" s="1">
        <v>18492</v>
      </c>
      <c r="N8646" s="8">
        <v>22864.530136687026</v>
      </c>
      <c r="O8646" s="6"/>
    </row>
    <row r="8647" spans="1:15" x14ac:dyDescent="0.25">
      <c r="A8647" s="3">
        <v>42000</v>
      </c>
      <c r="B8647" s="1">
        <v>12</v>
      </c>
      <c r="C8647" s="1">
        <v>27</v>
      </c>
      <c r="D8647" s="1">
        <v>600</v>
      </c>
      <c r="E8647" s="4">
        <v>368432.31919476169</v>
      </c>
      <c r="F8647" s="2">
        <v>23316.904054806546</v>
      </c>
      <c r="G8647" s="2">
        <v>208420.87532579299</v>
      </c>
      <c r="H8647" s="2">
        <v>31743</v>
      </c>
      <c r="I8647" s="2">
        <v>24988.081548196587</v>
      </c>
      <c r="J8647" s="2">
        <v>32557.860126783798</v>
      </c>
      <c r="K8647" s="1">
        <v>30273</v>
      </c>
      <c r="L8647" s="1">
        <v>9532</v>
      </c>
      <c r="M8647" s="1">
        <v>19198</v>
      </c>
      <c r="N8647" s="8">
        <v>22864.530136687026</v>
      </c>
      <c r="O8647" s="6"/>
    </row>
    <row r="8648" spans="1:15" x14ac:dyDescent="0.25">
      <c r="A8648" s="3">
        <v>42000</v>
      </c>
      <c r="B8648" s="1">
        <v>12</v>
      </c>
      <c r="C8648" s="1">
        <v>27</v>
      </c>
      <c r="D8648" s="1">
        <v>700</v>
      </c>
      <c r="E8648" s="4">
        <v>412378.24106714095</v>
      </c>
      <c r="F8648" s="2">
        <v>24893.892734841771</v>
      </c>
      <c r="G8648" s="2">
        <v>208420.87532579299</v>
      </c>
      <c r="H8648" s="2">
        <v>33911</v>
      </c>
      <c r="I8648" s="2">
        <v>22716.437771087807</v>
      </c>
      <c r="J8648" s="2">
        <v>34204.044065778486</v>
      </c>
      <c r="K8648" s="1">
        <v>31256</v>
      </c>
      <c r="L8648" s="1">
        <v>9858</v>
      </c>
      <c r="M8648" s="1">
        <v>20866</v>
      </c>
      <c r="N8648" s="8">
        <v>22864.530136687026</v>
      </c>
      <c r="O8648" s="6"/>
    </row>
    <row r="8649" spans="1:15" x14ac:dyDescent="0.25">
      <c r="A8649" s="3">
        <v>42000</v>
      </c>
      <c r="B8649" s="1">
        <v>12</v>
      </c>
      <c r="C8649" s="1">
        <v>27</v>
      </c>
      <c r="D8649" s="1">
        <v>800</v>
      </c>
      <c r="E8649" s="4">
        <v>481522.63044685981</v>
      </c>
      <c r="F8649" s="2">
        <v>24077.237882680671</v>
      </c>
      <c r="G8649" s="2">
        <v>235606.20689002686</v>
      </c>
      <c r="H8649" s="2">
        <v>34965</v>
      </c>
      <c r="I8649" s="2">
        <v>24988.081548196587</v>
      </c>
      <c r="J8649" s="2">
        <v>37130.593290657926</v>
      </c>
      <c r="K8649" s="1">
        <v>33363</v>
      </c>
      <c r="L8649" s="1">
        <v>9962</v>
      </c>
      <c r="M8649" s="1">
        <v>22642</v>
      </c>
      <c r="N8649" s="8">
        <v>15639.986521609213</v>
      </c>
      <c r="O8649" s="6"/>
    </row>
    <row r="8650" spans="1:15" x14ac:dyDescent="0.25">
      <c r="A8650" s="3">
        <v>42000</v>
      </c>
      <c r="B8650" s="1">
        <v>12</v>
      </c>
      <c r="C8650" s="1">
        <v>27</v>
      </c>
      <c r="D8650" s="1">
        <v>900</v>
      </c>
      <c r="E8650" s="4">
        <v>569762.47105203918</v>
      </c>
      <c r="F8650" s="2">
        <v>26048.473732724702</v>
      </c>
      <c r="G8650" s="2">
        <v>244667.98407810481</v>
      </c>
      <c r="H8650" s="2">
        <v>35793</v>
      </c>
      <c r="I8650" s="2">
        <v>22716.437771087807</v>
      </c>
      <c r="J8650" s="2">
        <v>36764.774637547998</v>
      </c>
      <c r="K8650" s="1">
        <v>36438</v>
      </c>
      <c r="L8650" s="1">
        <v>9969</v>
      </c>
      <c r="M8650" s="1">
        <v>24137</v>
      </c>
      <c r="N8650" s="8">
        <v>2723</v>
      </c>
      <c r="O8650" s="6"/>
    </row>
    <row r="8651" spans="1:15" x14ac:dyDescent="0.25">
      <c r="A8651" s="3">
        <v>42000</v>
      </c>
      <c r="B8651" s="1">
        <v>12</v>
      </c>
      <c r="C8651" s="1">
        <v>27</v>
      </c>
      <c r="D8651" s="1">
        <v>1000</v>
      </c>
      <c r="E8651" s="4">
        <v>567091.70256553264</v>
      </c>
      <c r="F8651" s="2">
        <v>29061.648532077721</v>
      </c>
      <c r="G8651" s="2">
        <v>244667.98407810481</v>
      </c>
      <c r="H8651" s="2">
        <v>36434</v>
      </c>
      <c r="I8651" s="2">
        <v>22716.437771087807</v>
      </c>
      <c r="J8651" s="2">
        <v>38593.867903097649</v>
      </c>
      <c r="K8651" s="1">
        <v>38599</v>
      </c>
      <c r="L8651" s="1">
        <v>9782</v>
      </c>
      <c r="M8651" s="1">
        <v>24944</v>
      </c>
      <c r="N8651" s="8">
        <v>2723</v>
      </c>
      <c r="O8651" s="6"/>
    </row>
    <row r="8652" spans="1:15" x14ac:dyDescent="0.25">
      <c r="A8652" s="3">
        <v>42000</v>
      </c>
      <c r="B8652" s="1">
        <v>12</v>
      </c>
      <c r="C8652" s="1">
        <v>27</v>
      </c>
      <c r="D8652" s="1">
        <v>1100</v>
      </c>
      <c r="E8652" s="4">
        <v>584872.69946687156</v>
      </c>
      <c r="F8652" s="2">
        <v>30723.118748543406</v>
      </c>
      <c r="G8652" s="2">
        <v>244667.98407810481</v>
      </c>
      <c r="H8652" s="2">
        <v>37206</v>
      </c>
      <c r="I8652" s="2">
        <v>22716.437771087807</v>
      </c>
      <c r="J8652" s="2">
        <v>40605.870495202267</v>
      </c>
      <c r="K8652" s="1">
        <v>40882</v>
      </c>
      <c r="L8652" s="1">
        <v>9822</v>
      </c>
      <c r="M8652" s="1">
        <v>24835</v>
      </c>
      <c r="N8652" s="8">
        <v>2723</v>
      </c>
      <c r="O8652" s="6"/>
    </row>
    <row r="8653" spans="1:15" x14ac:dyDescent="0.25">
      <c r="A8653" s="3">
        <v>42000</v>
      </c>
      <c r="B8653" s="1">
        <v>12</v>
      </c>
      <c r="C8653" s="1">
        <v>27</v>
      </c>
      <c r="D8653" s="1">
        <v>1200</v>
      </c>
      <c r="E8653" s="4">
        <v>562541.40753883915</v>
      </c>
      <c r="F8653" s="2">
        <v>31145.526430695696</v>
      </c>
      <c r="G8653" s="2">
        <v>244667.98407810481</v>
      </c>
      <c r="H8653" s="2">
        <v>37099</v>
      </c>
      <c r="I8653" s="2">
        <v>22716.437771087807</v>
      </c>
      <c r="J8653" s="2">
        <v>40788.779821757234</v>
      </c>
      <c r="K8653" s="1">
        <v>40616</v>
      </c>
      <c r="L8653" s="1">
        <v>9867</v>
      </c>
      <c r="M8653" s="1">
        <v>24788</v>
      </c>
      <c r="N8653" s="8">
        <v>2723</v>
      </c>
      <c r="O8653" s="6"/>
    </row>
    <row r="8654" spans="1:15" x14ac:dyDescent="0.25">
      <c r="A8654" s="3">
        <v>42000</v>
      </c>
      <c r="B8654" s="1">
        <v>12</v>
      </c>
      <c r="C8654" s="1">
        <v>27</v>
      </c>
      <c r="D8654" s="1">
        <v>1300</v>
      </c>
      <c r="E8654" s="4">
        <v>504851.52966151549</v>
      </c>
      <c r="F8654" s="2">
        <v>30272.550554247628</v>
      </c>
      <c r="G8654" s="2">
        <v>235606.20689002686</v>
      </c>
      <c r="H8654" s="2">
        <v>36375</v>
      </c>
      <c r="I8654" s="2">
        <v>24988.081548196587</v>
      </c>
      <c r="J8654" s="2">
        <v>41520.417127977089</v>
      </c>
      <c r="K8654" s="1">
        <v>42286</v>
      </c>
      <c r="L8654" s="1">
        <v>9845</v>
      </c>
      <c r="M8654" s="1">
        <v>24239</v>
      </c>
      <c r="N8654" s="8">
        <v>2723</v>
      </c>
      <c r="O8654" s="6"/>
    </row>
    <row r="8655" spans="1:15" x14ac:dyDescent="0.25">
      <c r="A8655" s="3">
        <v>42000</v>
      </c>
      <c r="B8655" s="1">
        <v>12</v>
      </c>
      <c r="C8655" s="1">
        <v>27</v>
      </c>
      <c r="D8655" s="1">
        <v>1400</v>
      </c>
      <c r="E8655" s="4">
        <v>494309.89622651698</v>
      </c>
      <c r="F8655" s="2">
        <v>29568.537750660471</v>
      </c>
      <c r="G8655" s="2">
        <v>235606.20689002686</v>
      </c>
      <c r="H8655" s="2">
        <v>36183</v>
      </c>
      <c r="I8655" s="2">
        <v>22716.437771087807</v>
      </c>
      <c r="J8655" s="2">
        <v>39325.505209317511</v>
      </c>
      <c r="K8655" s="1">
        <v>42857</v>
      </c>
      <c r="L8655" s="1">
        <v>9888</v>
      </c>
      <c r="M8655" s="1">
        <v>23174</v>
      </c>
      <c r="N8655" s="8">
        <v>2723</v>
      </c>
      <c r="O8655" s="6"/>
    </row>
    <row r="8656" spans="1:15" x14ac:dyDescent="0.25">
      <c r="A8656" s="3">
        <v>42000</v>
      </c>
      <c r="B8656" s="1">
        <v>12</v>
      </c>
      <c r="C8656" s="1">
        <v>27</v>
      </c>
      <c r="D8656" s="1">
        <v>1500</v>
      </c>
      <c r="E8656" s="4">
        <v>526274.1263747866</v>
      </c>
      <c r="F8656" s="2">
        <v>39030.469830871829</v>
      </c>
      <c r="G8656" s="2">
        <v>235606.20689002686</v>
      </c>
      <c r="H8656" s="2">
        <v>35823</v>
      </c>
      <c r="I8656" s="2">
        <v>22716.437771087807</v>
      </c>
      <c r="J8656" s="2">
        <v>38228.049249987722</v>
      </c>
      <c r="K8656" s="1">
        <v>43722</v>
      </c>
      <c r="L8656" s="1">
        <v>9842</v>
      </c>
      <c r="M8656" s="1">
        <v>22220</v>
      </c>
      <c r="N8656" s="8">
        <v>2723</v>
      </c>
      <c r="O8656" s="6"/>
    </row>
    <row r="8657" spans="1:15" x14ac:dyDescent="0.25">
      <c r="A8657" s="3">
        <v>42000</v>
      </c>
      <c r="B8657" s="1">
        <v>12</v>
      </c>
      <c r="C8657" s="1">
        <v>27</v>
      </c>
      <c r="D8657" s="1">
        <v>1600</v>
      </c>
      <c r="E8657" s="4">
        <v>488022.94507885177</v>
      </c>
      <c r="F8657" s="2">
        <v>32440.909989296062</v>
      </c>
      <c r="G8657" s="2">
        <v>235606.20689002686</v>
      </c>
      <c r="H8657" s="2">
        <v>35225</v>
      </c>
      <c r="I8657" s="2">
        <v>22716.437771087807</v>
      </c>
      <c r="J8657" s="2">
        <v>37130.593290657926</v>
      </c>
      <c r="K8657" s="1">
        <v>42726</v>
      </c>
      <c r="L8657" s="1">
        <v>10007</v>
      </c>
      <c r="M8657" s="1">
        <v>22121</v>
      </c>
      <c r="N8657" s="8">
        <v>2723</v>
      </c>
      <c r="O8657" s="6"/>
    </row>
    <row r="8658" spans="1:15" x14ac:dyDescent="0.25">
      <c r="A8658" s="3">
        <v>42000</v>
      </c>
      <c r="B8658" s="1">
        <v>12</v>
      </c>
      <c r="C8658" s="1">
        <v>27</v>
      </c>
      <c r="D8658" s="1">
        <v>1700</v>
      </c>
      <c r="E8658" s="4">
        <v>589216.85156110511</v>
      </c>
      <c r="F8658" s="2">
        <v>28132.351631342681</v>
      </c>
      <c r="G8658" s="2">
        <v>235606.20689002686</v>
      </c>
      <c r="H8658" s="2">
        <v>35503</v>
      </c>
      <c r="I8658" s="2">
        <v>22716.437771087807</v>
      </c>
      <c r="J8658" s="2">
        <v>38776.777229652616</v>
      </c>
      <c r="K8658" s="1">
        <v>43029</v>
      </c>
      <c r="L8658" s="1">
        <v>10028</v>
      </c>
      <c r="M8658" s="1">
        <v>23529</v>
      </c>
      <c r="N8658" s="8">
        <v>9720.4623773824005</v>
      </c>
      <c r="O8658" s="6"/>
    </row>
    <row r="8659" spans="1:15" x14ac:dyDescent="0.25">
      <c r="A8659" s="3">
        <v>42000</v>
      </c>
      <c r="B8659" s="1">
        <v>12</v>
      </c>
      <c r="C8659" s="1">
        <v>27</v>
      </c>
      <c r="D8659" s="1">
        <v>1800</v>
      </c>
      <c r="E8659" s="4">
        <v>700582.68369820924</v>
      </c>
      <c r="F8659" s="2">
        <v>34158.701230048719</v>
      </c>
      <c r="G8659" s="2">
        <v>235606.20689002686</v>
      </c>
      <c r="H8659" s="2">
        <v>35086</v>
      </c>
      <c r="I8659" s="2">
        <v>22716.437771087807</v>
      </c>
      <c r="J8659" s="2">
        <v>38959.686556207576</v>
      </c>
      <c r="K8659" s="1">
        <v>42629</v>
      </c>
      <c r="L8659" s="1">
        <v>10182</v>
      </c>
      <c r="M8659" s="1">
        <v>25870</v>
      </c>
      <c r="N8659" s="8">
        <v>22864.530136687026</v>
      </c>
      <c r="O8659" s="6"/>
    </row>
    <row r="8660" spans="1:15" x14ac:dyDescent="0.25">
      <c r="A8660" s="3">
        <v>42000</v>
      </c>
      <c r="B8660" s="1">
        <v>12</v>
      </c>
      <c r="C8660" s="1">
        <v>27</v>
      </c>
      <c r="D8660" s="1">
        <v>1900</v>
      </c>
      <c r="E8660" s="4">
        <v>717285.83525018441</v>
      </c>
      <c r="F8660" s="2">
        <v>38213.814978710725</v>
      </c>
      <c r="G8660" s="2">
        <v>235606.20689002686</v>
      </c>
      <c r="H8660" s="2">
        <v>34075</v>
      </c>
      <c r="I8660" s="2">
        <v>24988.081548196587</v>
      </c>
      <c r="J8660" s="2">
        <v>39142.595882762544</v>
      </c>
      <c r="K8660" s="1">
        <v>43506</v>
      </c>
      <c r="L8660" s="1">
        <v>9990</v>
      </c>
      <c r="M8660" s="1">
        <v>25713</v>
      </c>
      <c r="N8660" s="8">
        <v>22864.530136687026</v>
      </c>
      <c r="O8660" s="6"/>
    </row>
    <row r="8661" spans="1:15" x14ac:dyDescent="0.25">
      <c r="A8661" s="3">
        <v>42000</v>
      </c>
      <c r="B8661" s="1">
        <v>12</v>
      </c>
      <c r="C8661" s="1">
        <v>27</v>
      </c>
      <c r="D8661" s="1">
        <v>2000</v>
      </c>
      <c r="E8661" s="4">
        <v>687543.33826599084</v>
      </c>
      <c r="F8661" s="2">
        <v>41339.631826637691</v>
      </c>
      <c r="G8661" s="2">
        <v>235606.20689002686</v>
      </c>
      <c r="H8661" s="2">
        <v>33508</v>
      </c>
      <c r="I8661" s="2">
        <v>24988.081548196587</v>
      </c>
      <c r="J8661" s="2">
        <v>37679.32127032282</v>
      </c>
      <c r="K8661" s="1">
        <v>44054</v>
      </c>
      <c r="L8661" s="1">
        <v>9999</v>
      </c>
      <c r="M8661" s="1">
        <v>25294</v>
      </c>
      <c r="N8661" s="8">
        <v>22864.530136687026</v>
      </c>
      <c r="O8661" s="6"/>
    </row>
    <row r="8662" spans="1:15" x14ac:dyDescent="0.25">
      <c r="A8662" s="3">
        <v>42000</v>
      </c>
      <c r="B8662" s="1">
        <v>12</v>
      </c>
      <c r="C8662" s="1">
        <v>27</v>
      </c>
      <c r="D8662" s="1">
        <v>2100</v>
      </c>
      <c r="E8662" s="4">
        <v>685461.63230526506</v>
      </c>
      <c r="F8662" s="2">
        <v>34975.356082209815</v>
      </c>
      <c r="G8662" s="2">
        <v>226544.42970194892</v>
      </c>
      <c r="H8662" s="2">
        <v>33333</v>
      </c>
      <c r="I8662" s="2">
        <v>24988.081548196587</v>
      </c>
      <c r="J8662" s="2">
        <v>39325.505209317511</v>
      </c>
      <c r="K8662" s="1">
        <v>43379</v>
      </c>
      <c r="L8662" s="1">
        <v>9988</v>
      </c>
      <c r="M8662" s="1">
        <v>24626</v>
      </c>
      <c r="N8662" s="8">
        <v>22864.530136687026</v>
      </c>
      <c r="O8662" s="6"/>
    </row>
    <row r="8663" spans="1:15" x14ac:dyDescent="0.25">
      <c r="A8663" s="3">
        <v>42000</v>
      </c>
      <c r="B8663" s="1">
        <v>12</v>
      </c>
      <c r="C8663" s="1">
        <v>27</v>
      </c>
      <c r="D8663" s="1">
        <v>2200</v>
      </c>
      <c r="E8663" s="4">
        <v>602953.37114774575</v>
      </c>
      <c r="F8663" s="2">
        <v>31905.860258569825</v>
      </c>
      <c r="G8663" s="2">
        <v>217482.65251387097</v>
      </c>
      <c r="H8663" s="2">
        <v>32519</v>
      </c>
      <c r="I8663" s="2">
        <v>24988.081548196587</v>
      </c>
      <c r="J8663" s="2">
        <v>38228.049249987722</v>
      </c>
      <c r="K8663" s="1">
        <v>42987</v>
      </c>
      <c r="L8663" s="1">
        <v>10020</v>
      </c>
      <c r="M8663" s="1">
        <v>23771</v>
      </c>
      <c r="N8663" s="8">
        <v>22864.530136687026</v>
      </c>
      <c r="O8663" s="6"/>
    </row>
    <row r="8664" spans="1:15" x14ac:dyDescent="0.25">
      <c r="A8664" s="3">
        <v>42000</v>
      </c>
      <c r="B8664" s="1">
        <v>12</v>
      </c>
      <c r="C8664" s="1">
        <v>27</v>
      </c>
      <c r="D8664" s="1">
        <v>2300</v>
      </c>
      <c r="E8664" s="4">
        <v>541133.70283582981</v>
      </c>
      <c r="F8664" s="2">
        <v>35960.974007231831</v>
      </c>
      <c r="G8664" s="2">
        <v>208420.87532579299</v>
      </c>
      <c r="H8664" s="2">
        <v>31946</v>
      </c>
      <c r="I8664" s="2">
        <v>22716.437771087807</v>
      </c>
      <c r="J8664" s="2">
        <v>38776.777229652616</v>
      </c>
      <c r="K8664" s="1">
        <v>44598</v>
      </c>
      <c r="L8664" s="1">
        <v>9973</v>
      </c>
      <c r="M8664" s="1">
        <v>22234</v>
      </c>
      <c r="N8664" s="8">
        <v>22864.530136687026</v>
      </c>
      <c r="O8664" s="6"/>
    </row>
    <row r="8665" spans="1:15" x14ac:dyDescent="0.25">
      <c r="A8665" s="3">
        <v>42000</v>
      </c>
      <c r="B8665" s="1">
        <v>12</v>
      </c>
      <c r="C8665" s="1">
        <v>27</v>
      </c>
      <c r="D8665" s="1">
        <v>2400</v>
      </c>
      <c r="E8665" s="4">
        <v>483226.8041001141</v>
      </c>
      <c r="F8665" s="2">
        <v>25907.671172007271</v>
      </c>
      <c r="G8665" s="2">
        <v>199359.09813771505</v>
      </c>
      <c r="H8665" s="2">
        <v>31136</v>
      </c>
      <c r="I8665" s="2">
        <v>22716.437771087807</v>
      </c>
      <c r="J8665" s="2">
        <v>36764.774637547998</v>
      </c>
      <c r="K8665" s="1">
        <v>44588</v>
      </c>
      <c r="L8665" s="1">
        <v>9929</v>
      </c>
      <c r="M8665" s="1">
        <v>20958</v>
      </c>
      <c r="N8665" s="8">
        <v>22864.530136687026</v>
      </c>
      <c r="O8665" s="6"/>
    </row>
    <row r="8666" spans="1:15" x14ac:dyDescent="0.25">
      <c r="A8666" s="3">
        <v>42001</v>
      </c>
      <c r="B8666" s="1">
        <v>12</v>
      </c>
      <c r="C8666" s="1">
        <v>28</v>
      </c>
      <c r="D8666" s="1">
        <v>100</v>
      </c>
      <c r="E8666" s="4">
        <v>440679.21105615917</v>
      </c>
      <c r="F8666" s="2">
        <v>25485.26348985498</v>
      </c>
      <c r="G8666" s="2">
        <v>199359.09813771505</v>
      </c>
      <c r="H8666" s="2">
        <v>30869</v>
      </c>
      <c r="I8666" s="2">
        <v>22716.437771087807</v>
      </c>
      <c r="J8666" s="2">
        <v>38228.049249987722</v>
      </c>
      <c r="K8666" s="1">
        <v>44680</v>
      </c>
      <c r="L8666" s="1">
        <v>9865</v>
      </c>
      <c r="M8666" s="1">
        <v>19832</v>
      </c>
      <c r="N8666" s="8">
        <v>22864.530136687026</v>
      </c>
      <c r="O8666" s="6"/>
    </row>
    <row r="8667" spans="1:15" x14ac:dyDescent="0.25">
      <c r="A8667" s="3">
        <v>42001</v>
      </c>
      <c r="B8667" s="1">
        <v>12</v>
      </c>
      <c r="C8667" s="1">
        <v>28</v>
      </c>
      <c r="D8667" s="1">
        <v>200</v>
      </c>
      <c r="E8667" s="4">
        <v>420778.20061681455</v>
      </c>
      <c r="F8667" s="2">
        <v>25119.176831989662</v>
      </c>
      <c r="G8667" s="2">
        <v>208420.87532579299</v>
      </c>
      <c r="H8667" s="2">
        <v>30763</v>
      </c>
      <c r="I8667" s="2">
        <v>22716.437771087807</v>
      </c>
      <c r="J8667" s="2">
        <v>37679.32127032282</v>
      </c>
      <c r="K8667" s="1">
        <v>44116</v>
      </c>
      <c r="L8667" s="1">
        <v>9846</v>
      </c>
      <c r="M8667" s="1">
        <v>19171</v>
      </c>
      <c r="N8667" s="8">
        <v>22864.530136687026</v>
      </c>
      <c r="O8667" s="6"/>
    </row>
    <row r="8668" spans="1:15" x14ac:dyDescent="0.25">
      <c r="A8668" s="3">
        <v>42001</v>
      </c>
      <c r="B8668" s="1">
        <v>12</v>
      </c>
      <c r="C8668" s="1">
        <v>28</v>
      </c>
      <c r="D8668" s="1">
        <v>300</v>
      </c>
      <c r="E8668" s="4">
        <v>396588.58157370222</v>
      </c>
      <c r="F8668" s="2">
        <v>26301.918342016077</v>
      </c>
      <c r="G8668" s="2">
        <v>208420.87532579299</v>
      </c>
      <c r="H8668" s="2">
        <v>30783</v>
      </c>
      <c r="I8668" s="2">
        <v>24988.081548196587</v>
      </c>
      <c r="J8668" s="2">
        <v>39142.595882762544</v>
      </c>
      <c r="K8668" s="1">
        <v>45262</v>
      </c>
      <c r="L8668" s="1">
        <v>9909</v>
      </c>
      <c r="M8668" s="1">
        <v>18868</v>
      </c>
      <c r="N8668" s="8">
        <v>22864.530136687026</v>
      </c>
      <c r="O8668" s="6"/>
    </row>
    <row r="8669" spans="1:15" x14ac:dyDescent="0.25">
      <c r="A8669" s="3">
        <v>42001</v>
      </c>
      <c r="B8669" s="1">
        <v>12</v>
      </c>
      <c r="C8669" s="1">
        <v>28</v>
      </c>
      <c r="D8669" s="1">
        <v>400</v>
      </c>
      <c r="E8669" s="4">
        <v>386560.65664980753</v>
      </c>
      <c r="F8669" s="2">
        <v>25766.868611289839</v>
      </c>
      <c r="G8669" s="2">
        <v>208420.87532579299</v>
      </c>
      <c r="H8669" s="2">
        <v>30793</v>
      </c>
      <c r="I8669" s="2">
        <v>22716.437771087807</v>
      </c>
      <c r="J8669" s="2">
        <v>39691.323862427438</v>
      </c>
      <c r="K8669" s="1">
        <v>44879</v>
      </c>
      <c r="L8669" s="1">
        <v>9935</v>
      </c>
      <c r="M8669" s="1">
        <v>18922</v>
      </c>
      <c r="N8669" s="8">
        <v>22864.530136687026</v>
      </c>
      <c r="O8669" s="6"/>
    </row>
    <row r="8670" spans="1:15" x14ac:dyDescent="0.25">
      <c r="A8670" s="3">
        <v>42001</v>
      </c>
      <c r="B8670" s="1">
        <v>12</v>
      </c>
      <c r="C8670" s="1">
        <v>28</v>
      </c>
      <c r="D8670" s="1">
        <v>500</v>
      </c>
      <c r="E8670" s="4">
        <v>361009.84810364945</v>
      </c>
      <c r="F8670" s="2">
        <v>26217.436805585618</v>
      </c>
      <c r="G8670" s="2">
        <v>199359.09813771505</v>
      </c>
      <c r="H8670" s="2">
        <v>31063</v>
      </c>
      <c r="I8670" s="2">
        <v>24988.081548196587</v>
      </c>
      <c r="J8670" s="2">
        <v>38776.777229652616</v>
      </c>
      <c r="K8670" s="1">
        <v>44668</v>
      </c>
      <c r="L8670" s="1">
        <v>9938</v>
      </c>
      <c r="M8670" s="1">
        <v>19121</v>
      </c>
      <c r="N8670" s="8">
        <v>22864.530136687026</v>
      </c>
      <c r="O8670" s="6"/>
    </row>
    <row r="8671" spans="1:15" x14ac:dyDescent="0.25">
      <c r="A8671" s="3">
        <v>42001</v>
      </c>
      <c r="B8671" s="1">
        <v>12</v>
      </c>
      <c r="C8671" s="1">
        <v>28</v>
      </c>
      <c r="D8671" s="1">
        <v>600</v>
      </c>
      <c r="E8671" s="4">
        <v>398580.24952623807</v>
      </c>
      <c r="F8671" s="2">
        <v>26245.597317729105</v>
      </c>
      <c r="G8671" s="2">
        <v>226544.42970194892</v>
      </c>
      <c r="H8671" s="2">
        <v>31410</v>
      </c>
      <c r="I8671" s="2">
        <v>24988.081548196587</v>
      </c>
      <c r="J8671" s="2">
        <v>39874.233188982405</v>
      </c>
      <c r="K8671" s="1">
        <v>43375</v>
      </c>
      <c r="L8671" s="1">
        <v>9968</v>
      </c>
      <c r="M8671" s="1">
        <v>19624</v>
      </c>
      <c r="N8671" s="8">
        <v>22864.530136687026</v>
      </c>
      <c r="O8671" s="6"/>
    </row>
    <row r="8672" spans="1:15" x14ac:dyDescent="0.25">
      <c r="A8672" s="3">
        <v>42001</v>
      </c>
      <c r="B8672" s="1">
        <v>12</v>
      </c>
      <c r="C8672" s="1">
        <v>28</v>
      </c>
      <c r="D8672" s="1">
        <v>700</v>
      </c>
      <c r="E8672" s="4">
        <v>421315.36132681707</v>
      </c>
      <c r="F8672" s="2">
        <v>24753.090174124336</v>
      </c>
      <c r="G8672" s="2">
        <v>217482.65251387097</v>
      </c>
      <c r="H8672" s="2">
        <v>32576</v>
      </c>
      <c r="I8672" s="2">
        <v>24988.081548196587</v>
      </c>
      <c r="J8672" s="2">
        <v>40057.142515537373</v>
      </c>
      <c r="K8672" s="1">
        <v>44838</v>
      </c>
      <c r="L8672" s="1">
        <v>9914</v>
      </c>
      <c r="M8672" s="1">
        <v>20394</v>
      </c>
      <c r="N8672" s="8">
        <v>22864.530136687026</v>
      </c>
      <c r="O8672" s="6"/>
    </row>
    <row r="8673" spans="1:15" x14ac:dyDescent="0.25">
      <c r="A8673" s="3">
        <v>42001</v>
      </c>
      <c r="B8673" s="1">
        <v>12</v>
      </c>
      <c r="C8673" s="1">
        <v>28</v>
      </c>
      <c r="D8673" s="1">
        <v>800</v>
      </c>
      <c r="E8673" s="4">
        <v>485373.06857131497</v>
      </c>
      <c r="F8673" s="2">
        <v>26104.794757011674</v>
      </c>
      <c r="G8673" s="2">
        <v>217482.65251387097</v>
      </c>
      <c r="H8673" s="2">
        <v>33023</v>
      </c>
      <c r="I8673" s="2">
        <v>24988.081548196587</v>
      </c>
      <c r="J8673" s="2">
        <v>40971.689148312194</v>
      </c>
      <c r="K8673" s="1">
        <v>45444</v>
      </c>
      <c r="L8673" s="1">
        <v>10092</v>
      </c>
      <c r="M8673" s="1">
        <v>21551</v>
      </c>
      <c r="N8673" s="8">
        <v>15639.986521609213</v>
      </c>
      <c r="O8673" s="6"/>
    </row>
    <row r="8674" spans="1:15" x14ac:dyDescent="0.25">
      <c r="A8674" s="3">
        <v>42001</v>
      </c>
      <c r="B8674" s="1">
        <v>12</v>
      </c>
      <c r="C8674" s="1">
        <v>28</v>
      </c>
      <c r="D8674" s="1">
        <v>900</v>
      </c>
      <c r="E8674" s="4">
        <v>541420.47194004932</v>
      </c>
      <c r="F8674" s="2">
        <v>25597.905538428924</v>
      </c>
      <c r="G8674" s="2">
        <v>226544.42970194892</v>
      </c>
      <c r="H8674" s="2">
        <v>32883</v>
      </c>
      <c r="I8674" s="2">
        <v>24988.081548196587</v>
      </c>
      <c r="J8674" s="2">
        <v>40057.142515537373</v>
      </c>
      <c r="K8674" s="1">
        <v>45242</v>
      </c>
      <c r="L8674" s="1">
        <v>10116</v>
      </c>
      <c r="M8674" s="1">
        <v>23127</v>
      </c>
      <c r="N8674" s="8">
        <v>2723</v>
      </c>
      <c r="O8674" s="6"/>
    </row>
    <row r="8675" spans="1:15" x14ac:dyDescent="0.25">
      <c r="A8675" s="3">
        <v>42001</v>
      </c>
      <c r="B8675" s="1">
        <v>12</v>
      </c>
      <c r="C8675" s="1">
        <v>28</v>
      </c>
      <c r="D8675" s="1">
        <v>1000</v>
      </c>
      <c r="E8675" s="4">
        <v>616138.39227488346</v>
      </c>
      <c r="F8675" s="2">
        <v>27907.06753419479</v>
      </c>
      <c r="G8675" s="2">
        <v>235606.20689002686</v>
      </c>
      <c r="H8675" s="2">
        <v>34191</v>
      </c>
      <c r="I8675" s="2">
        <v>24988.081548196587</v>
      </c>
      <c r="J8675" s="2">
        <v>41886.235781087023</v>
      </c>
      <c r="K8675" s="1">
        <v>45926</v>
      </c>
      <c r="L8675" s="1">
        <v>9981</v>
      </c>
      <c r="M8675" s="1">
        <v>24796</v>
      </c>
      <c r="N8675" s="8">
        <v>2723</v>
      </c>
      <c r="O8675" s="6"/>
    </row>
    <row r="8676" spans="1:15" x14ac:dyDescent="0.25">
      <c r="A8676" s="3">
        <v>42001</v>
      </c>
      <c r="B8676" s="1">
        <v>12</v>
      </c>
      <c r="C8676" s="1">
        <v>28</v>
      </c>
      <c r="D8676" s="1">
        <v>1100</v>
      </c>
      <c r="E8676" s="4">
        <v>654573.05622179527</v>
      </c>
      <c r="F8676" s="2">
        <v>34299.503790766146</v>
      </c>
      <c r="G8676" s="2">
        <v>244667.98407810481</v>
      </c>
      <c r="H8676" s="2">
        <v>35029</v>
      </c>
      <c r="I8676" s="2">
        <v>22716.437771087807</v>
      </c>
      <c r="J8676" s="2">
        <v>40240.051842092333</v>
      </c>
      <c r="K8676" s="1">
        <v>45162</v>
      </c>
      <c r="L8676" s="1">
        <v>9985</v>
      </c>
      <c r="M8676" s="1">
        <v>25775</v>
      </c>
      <c r="N8676" s="8">
        <v>2723</v>
      </c>
      <c r="O8676" s="6"/>
    </row>
    <row r="8677" spans="1:15" x14ac:dyDescent="0.25">
      <c r="A8677" s="3">
        <v>42001</v>
      </c>
      <c r="B8677" s="1">
        <v>12</v>
      </c>
      <c r="C8677" s="1">
        <v>28</v>
      </c>
      <c r="D8677" s="1">
        <v>1200</v>
      </c>
      <c r="E8677" s="4">
        <v>673471.45496456057</v>
      </c>
      <c r="F8677" s="2">
        <v>31905.860258569825</v>
      </c>
      <c r="G8677" s="2">
        <v>244667.98407810481</v>
      </c>
      <c r="H8677" s="2">
        <v>35010</v>
      </c>
      <c r="I8677" s="2">
        <v>22716.437771087807</v>
      </c>
      <c r="J8677" s="2">
        <v>40788.779821757234</v>
      </c>
      <c r="K8677" s="1">
        <v>46279</v>
      </c>
      <c r="L8677" s="1">
        <v>10092</v>
      </c>
      <c r="M8677" s="1">
        <v>26125</v>
      </c>
      <c r="N8677" s="8">
        <v>2723</v>
      </c>
      <c r="O8677" s="6"/>
    </row>
    <row r="8678" spans="1:15" x14ac:dyDescent="0.25">
      <c r="A8678" s="3">
        <v>42001</v>
      </c>
      <c r="B8678" s="1">
        <v>12</v>
      </c>
      <c r="C8678" s="1">
        <v>28</v>
      </c>
      <c r="D8678" s="1">
        <v>1300</v>
      </c>
      <c r="E8678" s="4">
        <v>709327.47767176747</v>
      </c>
      <c r="F8678" s="2">
        <v>29286.932629225612</v>
      </c>
      <c r="G8678" s="2">
        <v>244667.98407810481</v>
      </c>
      <c r="H8678" s="2">
        <v>35185</v>
      </c>
      <c r="I8678" s="2">
        <v>24988.081548196587</v>
      </c>
      <c r="J8678" s="2">
        <v>39508.414535872478</v>
      </c>
      <c r="K8678" s="1">
        <v>47652</v>
      </c>
      <c r="L8678" s="1">
        <v>10134</v>
      </c>
      <c r="M8678" s="1">
        <v>26060</v>
      </c>
      <c r="N8678" s="8">
        <v>2723</v>
      </c>
      <c r="O8678" s="6"/>
    </row>
    <row r="8679" spans="1:15" x14ac:dyDescent="0.25">
      <c r="A8679" s="3">
        <v>42001</v>
      </c>
      <c r="B8679" s="1">
        <v>12</v>
      </c>
      <c r="C8679" s="1">
        <v>28</v>
      </c>
      <c r="D8679" s="1">
        <v>1400</v>
      </c>
      <c r="E8679" s="4">
        <v>714764.52804424334</v>
      </c>
      <c r="F8679" s="2">
        <v>32074.82333143074</v>
      </c>
      <c r="G8679" s="2">
        <v>235606.20689002686</v>
      </c>
      <c r="H8679" s="2">
        <v>35066</v>
      </c>
      <c r="I8679" s="2">
        <v>22716.437771087807</v>
      </c>
      <c r="J8679" s="2">
        <v>41886.235781087023</v>
      </c>
      <c r="K8679" s="1">
        <v>47213</v>
      </c>
      <c r="L8679" s="1">
        <v>10026</v>
      </c>
      <c r="M8679" s="1">
        <v>25555</v>
      </c>
      <c r="N8679" s="8">
        <v>2723</v>
      </c>
      <c r="O8679" s="6"/>
    </row>
    <row r="8680" spans="1:15" x14ac:dyDescent="0.25">
      <c r="A8680" s="3">
        <v>42001</v>
      </c>
      <c r="B8680" s="1">
        <v>12</v>
      </c>
      <c r="C8680" s="1">
        <v>28</v>
      </c>
      <c r="D8680" s="1">
        <v>1500</v>
      </c>
      <c r="E8680" s="4">
        <v>635359.95201140014</v>
      </c>
      <c r="F8680" s="2">
        <v>34158.701230048719</v>
      </c>
      <c r="G8680" s="2">
        <v>226544.42970194892</v>
      </c>
      <c r="H8680" s="2">
        <v>34559</v>
      </c>
      <c r="I8680" s="2">
        <v>24988.081548196587</v>
      </c>
      <c r="J8680" s="2">
        <v>41886.235781087023</v>
      </c>
      <c r="K8680" s="1">
        <v>47593</v>
      </c>
      <c r="L8680" s="1">
        <v>10037</v>
      </c>
      <c r="M8680" s="1">
        <v>24773</v>
      </c>
      <c r="N8680" s="8">
        <v>2723</v>
      </c>
      <c r="O8680" s="6"/>
    </row>
    <row r="8681" spans="1:15" x14ac:dyDescent="0.25">
      <c r="A8681" s="3">
        <v>42001</v>
      </c>
      <c r="B8681" s="1">
        <v>12</v>
      </c>
      <c r="C8681" s="1">
        <v>28</v>
      </c>
      <c r="D8681" s="1">
        <v>1600</v>
      </c>
      <c r="E8681" s="4">
        <v>652668.59352783544</v>
      </c>
      <c r="F8681" s="2">
        <v>30610.476699969462</v>
      </c>
      <c r="G8681" s="2">
        <v>226544.42970194892</v>
      </c>
      <c r="H8681" s="2">
        <v>34468</v>
      </c>
      <c r="I8681" s="2">
        <v>22716.437771087807</v>
      </c>
      <c r="J8681" s="2">
        <v>41520.417127977089</v>
      </c>
      <c r="K8681" s="1">
        <v>47596</v>
      </c>
      <c r="L8681" s="1">
        <v>9975</v>
      </c>
      <c r="M8681" s="1">
        <v>24120</v>
      </c>
      <c r="N8681" s="8">
        <v>2723</v>
      </c>
      <c r="O8681" s="6"/>
    </row>
    <row r="8682" spans="1:15" x14ac:dyDescent="0.25">
      <c r="A8682" s="3">
        <v>42001</v>
      </c>
      <c r="B8682" s="1">
        <v>12</v>
      </c>
      <c r="C8682" s="1">
        <v>28</v>
      </c>
      <c r="D8682" s="1">
        <v>1700</v>
      </c>
      <c r="E8682" s="4">
        <v>643667.1829553789</v>
      </c>
      <c r="F8682" s="2">
        <v>30920.242333547809</v>
      </c>
      <c r="G8682" s="2">
        <v>226544.42970194892</v>
      </c>
      <c r="H8682" s="2">
        <v>34376</v>
      </c>
      <c r="I8682" s="2">
        <v>22716.437771087807</v>
      </c>
      <c r="J8682" s="2">
        <v>40971.689148312194</v>
      </c>
      <c r="K8682" s="1">
        <v>47088</v>
      </c>
      <c r="L8682" s="1">
        <v>10282</v>
      </c>
      <c r="M8682" s="1">
        <v>25084</v>
      </c>
      <c r="N8682" s="8">
        <v>9720.4623773824005</v>
      </c>
      <c r="O8682" s="6"/>
    </row>
    <row r="8683" spans="1:15" x14ac:dyDescent="0.25">
      <c r="A8683" s="3">
        <v>42001</v>
      </c>
      <c r="B8683" s="1">
        <v>12</v>
      </c>
      <c r="C8683" s="1">
        <v>28</v>
      </c>
      <c r="D8683" s="1">
        <v>1800</v>
      </c>
      <c r="E8683" s="4">
        <v>737757.12902401737</v>
      </c>
      <c r="F8683" s="2">
        <v>31680.576161421937</v>
      </c>
      <c r="G8683" s="2">
        <v>226544.42970194892</v>
      </c>
      <c r="H8683" s="2">
        <v>33841</v>
      </c>
      <c r="I8683" s="2">
        <v>22716.437771087807</v>
      </c>
      <c r="J8683" s="2">
        <v>40240.051842092333</v>
      </c>
      <c r="K8683" s="1">
        <v>45981</v>
      </c>
      <c r="L8683" s="1">
        <v>10754</v>
      </c>
      <c r="M8683" s="1">
        <v>25904</v>
      </c>
      <c r="N8683" s="8">
        <v>22864.530136687026</v>
      </c>
      <c r="O8683" s="6"/>
    </row>
    <row r="8684" spans="1:15" x14ac:dyDescent="0.25">
      <c r="A8684" s="3">
        <v>42001</v>
      </c>
      <c r="B8684" s="1">
        <v>12</v>
      </c>
      <c r="C8684" s="1">
        <v>28</v>
      </c>
      <c r="D8684" s="1">
        <v>1900</v>
      </c>
      <c r="E8684" s="4">
        <v>710387.79012805899</v>
      </c>
      <c r="F8684" s="2">
        <v>31004.723869978268</v>
      </c>
      <c r="G8684" s="2">
        <v>226544.42970194892</v>
      </c>
      <c r="H8684" s="2">
        <v>32707</v>
      </c>
      <c r="I8684" s="2">
        <v>22716.437771087807</v>
      </c>
      <c r="J8684" s="2">
        <v>41337.507801422129</v>
      </c>
      <c r="K8684" s="1">
        <v>45777</v>
      </c>
      <c r="L8684" s="1">
        <v>11121</v>
      </c>
      <c r="M8684" s="1">
        <v>25215</v>
      </c>
      <c r="N8684" s="8">
        <v>22864.530136687026</v>
      </c>
      <c r="O8684" s="6"/>
    </row>
    <row r="8685" spans="1:15" x14ac:dyDescent="0.25">
      <c r="A8685" s="3">
        <v>42001</v>
      </c>
      <c r="B8685" s="1">
        <v>12</v>
      </c>
      <c r="C8685" s="1">
        <v>28</v>
      </c>
      <c r="D8685" s="1">
        <v>2000</v>
      </c>
      <c r="E8685" s="4">
        <v>616557.74300617923</v>
      </c>
      <c r="F8685" s="2">
        <v>30357.032090678083</v>
      </c>
      <c r="G8685" s="2">
        <v>226544.42970194892</v>
      </c>
      <c r="H8685" s="2">
        <v>32219</v>
      </c>
      <c r="I8685" s="2">
        <v>24988.081548196587</v>
      </c>
      <c r="J8685" s="2">
        <v>41520.417127977089</v>
      </c>
      <c r="K8685" s="1">
        <v>46173</v>
      </c>
      <c r="L8685" s="1">
        <v>11141</v>
      </c>
      <c r="M8685" s="1">
        <v>24524</v>
      </c>
      <c r="N8685" s="8">
        <v>22864.530136687026</v>
      </c>
      <c r="O8685" s="6"/>
    </row>
    <row r="8686" spans="1:15" x14ac:dyDescent="0.25">
      <c r="A8686" s="3">
        <v>42001</v>
      </c>
      <c r="B8686" s="1">
        <v>12</v>
      </c>
      <c r="C8686" s="1">
        <v>28</v>
      </c>
      <c r="D8686" s="1">
        <v>2100</v>
      </c>
      <c r="E8686" s="4">
        <v>644143.60213930695</v>
      </c>
      <c r="F8686" s="2">
        <v>27794.425485620846</v>
      </c>
      <c r="G8686" s="2">
        <v>217482.65251387097</v>
      </c>
      <c r="H8686" s="2">
        <v>32040</v>
      </c>
      <c r="I8686" s="2">
        <v>22716.437771087807</v>
      </c>
      <c r="J8686" s="2">
        <v>41337.507801422129</v>
      </c>
      <c r="K8686" s="1">
        <v>46833</v>
      </c>
      <c r="L8686" s="1">
        <v>11142</v>
      </c>
      <c r="M8686" s="1">
        <v>23327</v>
      </c>
      <c r="N8686" s="8">
        <v>22864.530136687026</v>
      </c>
      <c r="O8686" s="6"/>
    </row>
    <row r="8687" spans="1:15" x14ac:dyDescent="0.25">
      <c r="A8687" s="3">
        <v>42001</v>
      </c>
      <c r="B8687" s="1">
        <v>12</v>
      </c>
      <c r="C8687" s="1">
        <v>28</v>
      </c>
      <c r="D8687" s="1">
        <v>2200</v>
      </c>
      <c r="E8687" s="4">
        <v>613214.29084562091</v>
      </c>
      <c r="F8687" s="2">
        <v>29793.821847808362</v>
      </c>
      <c r="G8687" s="2">
        <v>208420.87532579299</v>
      </c>
      <c r="H8687" s="2">
        <v>31785</v>
      </c>
      <c r="I8687" s="2">
        <v>24988.081548196587</v>
      </c>
      <c r="J8687" s="2">
        <v>40240.051842092333</v>
      </c>
      <c r="K8687" s="1">
        <v>46990</v>
      </c>
      <c r="L8687" s="1">
        <v>11089</v>
      </c>
      <c r="M8687" s="1">
        <v>22265</v>
      </c>
      <c r="N8687" s="8">
        <v>22864.530136687026</v>
      </c>
      <c r="O8687" s="6"/>
    </row>
    <row r="8688" spans="1:15" x14ac:dyDescent="0.25">
      <c r="A8688" s="3">
        <v>42001</v>
      </c>
      <c r="B8688" s="1">
        <v>12</v>
      </c>
      <c r="C8688" s="1">
        <v>28</v>
      </c>
      <c r="D8688" s="1">
        <v>2300</v>
      </c>
      <c r="E8688" s="4">
        <v>510221.91266068304</v>
      </c>
      <c r="F8688" s="2">
        <v>25654.226562715896</v>
      </c>
      <c r="G8688" s="2">
        <v>208420.87532579299</v>
      </c>
      <c r="H8688" s="2">
        <v>31597</v>
      </c>
      <c r="I8688" s="2">
        <v>22716.437771087807</v>
      </c>
      <c r="J8688" s="2">
        <v>41154.598474867162</v>
      </c>
      <c r="K8688" s="1">
        <v>47045</v>
      </c>
      <c r="L8688" s="1">
        <v>10608</v>
      </c>
      <c r="M8688" s="1">
        <v>20918</v>
      </c>
      <c r="N8688" s="8">
        <v>22864.530136687026</v>
      </c>
      <c r="O8688" s="6"/>
    </row>
    <row r="8689" spans="1:15" x14ac:dyDescent="0.25">
      <c r="A8689" s="3">
        <v>42001</v>
      </c>
      <c r="B8689" s="1">
        <v>12</v>
      </c>
      <c r="C8689" s="1">
        <v>28</v>
      </c>
      <c r="D8689" s="1">
        <v>2400</v>
      </c>
      <c r="E8689" s="4">
        <v>443385.32223390666</v>
      </c>
      <c r="F8689" s="2">
        <v>28244.993679916624</v>
      </c>
      <c r="G8689" s="2">
        <v>199359.09813771505</v>
      </c>
      <c r="H8689" s="2">
        <v>30900</v>
      </c>
      <c r="I8689" s="2">
        <v>22716.437771087807</v>
      </c>
      <c r="J8689" s="2">
        <v>39508.414535872478</v>
      </c>
      <c r="K8689" s="1">
        <v>47036</v>
      </c>
      <c r="L8689" s="1">
        <v>10512</v>
      </c>
      <c r="M8689" s="1">
        <v>19416</v>
      </c>
      <c r="N8689" s="8">
        <v>22864.530136687026</v>
      </c>
      <c r="O8689" s="6"/>
    </row>
    <row r="8690" spans="1:15" x14ac:dyDescent="0.25">
      <c r="A8690" s="3">
        <v>42002</v>
      </c>
      <c r="B8690" s="1">
        <v>12</v>
      </c>
      <c r="C8690" s="1">
        <v>29</v>
      </c>
      <c r="D8690" s="1">
        <v>100</v>
      </c>
      <c r="E8690" s="4">
        <v>373473.14003963687</v>
      </c>
      <c r="F8690" s="2">
        <v>28611.080337781943</v>
      </c>
      <c r="G8690" s="2">
        <v>199359.09813771505</v>
      </c>
      <c r="H8690" s="2">
        <v>31278</v>
      </c>
      <c r="I8690" s="2">
        <v>22716.437771087807</v>
      </c>
      <c r="J8690" s="2">
        <v>40788.779821757234</v>
      </c>
      <c r="K8690" s="1">
        <v>47682</v>
      </c>
      <c r="L8690" s="1">
        <v>10518</v>
      </c>
      <c r="M8690" s="1">
        <v>18322</v>
      </c>
      <c r="N8690" s="8">
        <v>22864.530136687026</v>
      </c>
      <c r="O8690" s="6"/>
    </row>
    <row r="8691" spans="1:15" x14ac:dyDescent="0.25">
      <c r="A8691" s="3">
        <v>42002</v>
      </c>
      <c r="B8691" s="1">
        <v>12</v>
      </c>
      <c r="C8691" s="1">
        <v>29</v>
      </c>
      <c r="D8691" s="1">
        <v>200</v>
      </c>
      <c r="E8691" s="4">
        <v>321358.29191396607</v>
      </c>
      <c r="F8691" s="2">
        <v>30751.279260686893</v>
      </c>
      <c r="G8691" s="2">
        <v>199359.09813771505</v>
      </c>
      <c r="H8691" s="2">
        <v>31254</v>
      </c>
      <c r="I8691" s="2">
        <v>22716.437771087807</v>
      </c>
      <c r="J8691" s="2">
        <v>40422.9611686473</v>
      </c>
      <c r="K8691" s="1">
        <v>49077</v>
      </c>
      <c r="L8691" s="1">
        <v>10714</v>
      </c>
      <c r="M8691" s="1">
        <v>17884</v>
      </c>
      <c r="N8691" s="8">
        <v>22864.530136687026</v>
      </c>
      <c r="O8691" s="6"/>
    </row>
    <row r="8692" spans="1:15" x14ac:dyDescent="0.25">
      <c r="A8692" s="3">
        <v>42002</v>
      </c>
      <c r="B8692" s="1">
        <v>12</v>
      </c>
      <c r="C8692" s="1">
        <v>29</v>
      </c>
      <c r="D8692" s="1">
        <v>300</v>
      </c>
      <c r="E8692" s="4">
        <v>328978.0413698944</v>
      </c>
      <c r="F8692" s="2">
        <v>29624.858774947446</v>
      </c>
      <c r="G8692" s="2">
        <v>199359.09813771505</v>
      </c>
      <c r="H8692" s="2">
        <v>31241</v>
      </c>
      <c r="I8692" s="2">
        <v>22716.437771087807</v>
      </c>
      <c r="J8692" s="2">
        <v>42069.145107641991</v>
      </c>
      <c r="K8692" s="1">
        <v>48659</v>
      </c>
      <c r="L8692" s="1">
        <v>10976</v>
      </c>
      <c r="M8692" s="1">
        <v>17714</v>
      </c>
      <c r="N8692" s="8">
        <v>22864.530136687026</v>
      </c>
      <c r="O8692" s="6"/>
    </row>
    <row r="8693" spans="1:15" x14ac:dyDescent="0.25">
      <c r="A8693" s="3">
        <v>42002</v>
      </c>
      <c r="B8693" s="1">
        <v>12</v>
      </c>
      <c r="C8693" s="1">
        <v>29</v>
      </c>
      <c r="D8693" s="1">
        <v>400</v>
      </c>
      <c r="E8693" s="4">
        <v>351248.97988087137</v>
      </c>
      <c r="F8693" s="2">
        <v>30807.600284973865</v>
      </c>
      <c r="G8693" s="2">
        <v>199359.09813771505</v>
      </c>
      <c r="H8693" s="2">
        <v>31420</v>
      </c>
      <c r="I8693" s="2">
        <v>22716.437771087807</v>
      </c>
      <c r="J8693" s="2">
        <v>40788.779821757234</v>
      </c>
      <c r="K8693" s="1">
        <v>48359</v>
      </c>
      <c r="L8693" s="1">
        <v>11007</v>
      </c>
      <c r="M8693" s="1">
        <v>17985</v>
      </c>
      <c r="N8693" s="8">
        <v>22864.530136687026</v>
      </c>
      <c r="O8693" s="6"/>
    </row>
    <row r="8694" spans="1:15" x14ac:dyDescent="0.25">
      <c r="A8694" s="3">
        <v>42002</v>
      </c>
      <c r="B8694" s="1">
        <v>12</v>
      </c>
      <c r="C8694" s="1">
        <v>29</v>
      </c>
      <c r="D8694" s="1">
        <v>500</v>
      </c>
      <c r="E8694" s="4">
        <v>354690.59503110545</v>
      </c>
      <c r="F8694" s="2">
        <v>29681.179799234415</v>
      </c>
      <c r="G8694" s="2">
        <v>199359.09813771505</v>
      </c>
      <c r="H8694" s="2">
        <v>32370</v>
      </c>
      <c r="I8694" s="2">
        <v>22716.437771087807</v>
      </c>
      <c r="J8694" s="2">
        <v>41337.507801422129</v>
      </c>
      <c r="K8694" s="1">
        <v>48059</v>
      </c>
      <c r="L8694" s="1">
        <v>10530</v>
      </c>
      <c r="M8694" s="1">
        <v>18687</v>
      </c>
      <c r="N8694" s="8">
        <v>22864.530136687026</v>
      </c>
      <c r="O8694" s="6"/>
    </row>
    <row r="8695" spans="1:15" x14ac:dyDescent="0.25">
      <c r="A8695" s="3">
        <v>42002</v>
      </c>
      <c r="B8695" s="1">
        <v>12</v>
      </c>
      <c r="C8695" s="1">
        <v>29</v>
      </c>
      <c r="D8695" s="1">
        <v>600</v>
      </c>
      <c r="E8695" s="4">
        <v>405542.64383380854</v>
      </c>
      <c r="F8695" s="2">
        <v>28216.83316777314</v>
      </c>
      <c r="G8695" s="2">
        <v>226544.42970194892</v>
      </c>
      <c r="H8695" s="2">
        <v>34166</v>
      </c>
      <c r="I8695" s="2">
        <v>27259.725325305371</v>
      </c>
      <c r="J8695" s="2">
        <v>44264.057026301569</v>
      </c>
      <c r="K8695" s="1">
        <v>47716</v>
      </c>
      <c r="L8695" s="1">
        <v>10942</v>
      </c>
      <c r="M8695" s="1">
        <v>20157</v>
      </c>
      <c r="N8695" s="8">
        <v>22864.530136687026</v>
      </c>
      <c r="O8695" s="6"/>
    </row>
    <row r="8696" spans="1:15" x14ac:dyDescent="0.25">
      <c r="A8696" s="3">
        <v>42002</v>
      </c>
      <c r="B8696" s="1">
        <v>12</v>
      </c>
      <c r="C8696" s="1">
        <v>29</v>
      </c>
      <c r="D8696" s="1">
        <v>700</v>
      </c>
      <c r="E8696" s="4">
        <v>430024.0520904733</v>
      </c>
      <c r="F8696" s="2">
        <v>29005.327507790749</v>
      </c>
      <c r="G8696" s="2">
        <v>253729.76126618279</v>
      </c>
      <c r="H8696" s="2">
        <v>38784</v>
      </c>
      <c r="I8696" s="2">
        <v>29531.369102414152</v>
      </c>
      <c r="J8696" s="2">
        <v>47922.24355740087</v>
      </c>
      <c r="K8696" s="1">
        <v>49768</v>
      </c>
      <c r="L8696" s="1">
        <v>11587</v>
      </c>
      <c r="M8696" s="1">
        <v>22545</v>
      </c>
      <c r="N8696" s="8">
        <v>22864.530136687026</v>
      </c>
      <c r="O8696" s="6"/>
    </row>
    <row r="8697" spans="1:15" x14ac:dyDescent="0.25">
      <c r="A8697" s="3">
        <v>42002</v>
      </c>
      <c r="B8697" s="1">
        <v>12</v>
      </c>
      <c r="C8697" s="1">
        <v>29</v>
      </c>
      <c r="D8697" s="1">
        <v>800</v>
      </c>
      <c r="E8697" s="4">
        <v>480120.99093895103</v>
      </c>
      <c r="F8697" s="2">
        <v>32412.749477152574</v>
      </c>
      <c r="G8697" s="2">
        <v>308100.4243946505</v>
      </c>
      <c r="H8697" s="2">
        <v>41195</v>
      </c>
      <c r="I8697" s="2">
        <v>36346.300433740493</v>
      </c>
      <c r="J8697" s="2">
        <v>51397.520761945212</v>
      </c>
      <c r="K8697" s="1">
        <v>53299</v>
      </c>
      <c r="L8697" s="1">
        <v>11169</v>
      </c>
      <c r="M8697" s="1">
        <v>25527</v>
      </c>
      <c r="N8697" s="8">
        <v>15639.986521609213</v>
      </c>
      <c r="O8697" s="6"/>
    </row>
    <row r="8698" spans="1:15" x14ac:dyDescent="0.25">
      <c r="A8698" s="3">
        <v>42002</v>
      </c>
      <c r="B8698" s="1">
        <v>12</v>
      </c>
      <c r="C8698" s="1">
        <v>29</v>
      </c>
      <c r="D8698" s="1">
        <v>900</v>
      </c>
      <c r="E8698" s="4">
        <v>569641.74111943005</v>
      </c>
      <c r="F8698" s="2">
        <v>50266.514176122808</v>
      </c>
      <c r="G8698" s="2">
        <v>335285.75595888437</v>
      </c>
      <c r="H8698" s="2">
        <v>42507</v>
      </c>
      <c r="I8698" s="2">
        <v>36346.300433740493</v>
      </c>
      <c r="J8698" s="2">
        <v>54689.888639934587</v>
      </c>
      <c r="K8698" s="1">
        <v>56037</v>
      </c>
      <c r="L8698" s="1">
        <v>11301</v>
      </c>
      <c r="M8698" s="1">
        <v>27408</v>
      </c>
      <c r="N8698" s="8">
        <v>2723</v>
      </c>
      <c r="O8698" s="6"/>
    </row>
    <row r="8699" spans="1:15" x14ac:dyDescent="0.25">
      <c r="A8699" s="3">
        <v>42002</v>
      </c>
      <c r="B8699" s="1">
        <v>12</v>
      </c>
      <c r="C8699" s="1">
        <v>29</v>
      </c>
      <c r="D8699" s="1">
        <v>1000</v>
      </c>
      <c r="E8699" s="4">
        <v>520590.90518932434</v>
      </c>
      <c r="F8699" s="2">
        <v>52913.602317610501</v>
      </c>
      <c r="G8699" s="2">
        <v>326223.97877080645</v>
      </c>
      <c r="H8699" s="2">
        <v>43989</v>
      </c>
      <c r="I8699" s="2">
        <v>36346.300433740493</v>
      </c>
      <c r="J8699" s="2">
        <v>59079.71247725375</v>
      </c>
      <c r="K8699" s="1">
        <v>54934</v>
      </c>
      <c r="L8699" s="1">
        <v>11277</v>
      </c>
      <c r="M8699" s="1">
        <v>27797</v>
      </c>
      <c r="N8699" s="8">
        <v>2723</v>
      </c>
      <c r="O8699" s="6"/>
    </row>
    <row r="8700" spans="1:15" x14ac:dyDescent="0.25">
      <c r="A8700" s="3">
        <v>42002</v>
      </c>
      <c r="B8700" s="1">
        <v>12</v>
      </c>
      <c r="C8700" s="1">
        <v>29</v>
      </c>
      <c r="D8700" s="1">
        <v>1100</v>
      </c>
      <c r="E8700" s="4">
        <v>522567.35843665124</v>
      </c>
      <c r="F8700" s="2">
        <v>52265.910538310316</v>
      </c>
      <c r="G8700" s="2">
        <v>326223.97877080645</v>
      </c>
      <c r="H8700" s="2">
        <v>44736</v>
      </c>
      <c r="I8700" s="2">
        <v>36346.300433740493</v>
      </c>
      <c r="J8700" s="2">
        <v>58530.984497588855</v>
      </c>
      <c r="K8700" s="1">
        <v>55359</v>
      </c>
      <c r="L8700" s="1">
        <v>11127</v>
      </c>
      <c r="M8700" s="1">
        <v>27619</v>
      </c>
      <c r="N8700" s="8">
        <v>2723</v>
      </c>
      <c r="O8700" s="6"/>
    </row>
    <row r="8701" spans="1:15" x14ac:dyDescent="0.25">
      <c r="A8701" s="3">
        <v>42002</v>
      </c>
      <c r="B8701" s="1">
        <v>12</v>
      </c>
      <c r="C8701" s="1">
        <v>29</v>
      </c>
      <c r="D8701" s="1">
        <v>1200</v>
      </c>
      <c r="E8701" s="4">
        <v>485426.76485523541</v>
      </c>
      <c r="F8701" s="2">
        <v>62319.213373534883</v>
      </c>
      <c r="G8701" s="2">
        <v>326223.97877080645</v>
      </c>
      <c r="H8701" s="2">
        <v>44653</v>
      </c>
      <c r="I8701" s="2">
        <v>38617.944210849273</v>
      </c>
      <c r="J8701" s="2">
        <v>55604.435272709408</v>
      </c>
      <c r="K8701" s="1">
        <v>53736</v>
      </c>
      <c r="L8701" s="1">
        <v>10766</v>
      </c>
      <c r="M8701" s="1">
        <v>26747</v>
      </c>
      <c r="N8701" s="8">
        <v>2723</v>
      </c>
      <c r="O8701" s="6"/>
    </row>
    <row r="8702" spans="1:15" x14ac:dyDescent="0.25">
      <c r="A8702" s="3">
        <v>42002</v>
      </c>
      <c r="B8702" s="1">
        <v>12</v>
      </c>
      <c r="C8702" s="1">
        <v>29</v>
      </c>
      <c r="D8702" s="1">
        <v>1300</v>
      </c>
      <c r="E8702" s="4">
        <v>547321.10340120399</v>
      </c>
      <c r="F8702" s="2">
        <v>47281.499888913277</v>
      </c>
      <c r="G8702" s="2">
        <v>317162.20158272848</v>
      </c>
      <c r="H8702" s="2">
        <v>44516</v>
      </c>
      <c r="I8702" s="2">
        <v>36346.300433740493</v>
      </c>
      <c r="J8702" s="2">
        <v>55055.707293044514</v>
      </c>
      <c r="K8702" s="1">
        <v>53660</v>
      </c>
      <c r="L8702" s="1">
        <v>10899</v>
      </c>
      <c r="M8702" s="1">
        <v>26259</v>
      </c>
      <c r="N8702" s="8">
        <v>2723</v>
      </c>
      <c r="O8702" s="6"/>
    </row>
    <row r="8703" spans="1:15" x14ac:dyDescent="0.25">
      <c r="A8703" s="3">
        <v>42002</v>
      </c>
      <c r="B8703" s="1">
        <v>12</v>
      </c>
      <c r="C8703" s="1">
        <v>29</v>
      </c>
      <c r="D8703" s="1">
        <v>1400</v>
      </c>
      <c r="E8703" s="4">
        <v>541060.4123447038</v>
      </c>
      <c r="F8703" s="2">
        <v>59221.557037751409</v>
      </c>
      <c r="G8703" s="2">
        <v>308100.4243946505</v>
      </c>
      <c r="H8703" s="2">
        <v>44304</v>
      </c>
      <c r="I8703" s="2">
        <v>36346.300433740493</v>
      </c>
      <c r="J8703" s="2">
        <v>56518.981905484237</v>
      </c>
      <c r="K8703" s="1">
        <v>56152</v>
      </c>
      <c r="L8703" s="1">
        <v>11037</v>
      </c>
      <c r="M8703" s="1">
        <v>25732</v>
      </c>
      <c r="N8703" s="8">
        <v>2723</v>
      </c>
      <c r="O8703" s="6"/>
    </row>
    <row r="8704" spans="1:15" x14ac:dyDescent="0.25">
      <c r="A8704" s="3">
        <v>42002</v>
      </c>
      <c r="B8704" s="1">
        <v>12</v>
      </c>
      <c r="C8704" s="1">
        <v>29</v>
      </c>
      <c r="D8704" s="1">
        <v>1500</v>
      </c>
      <c r="E8704" s="4">
        <v>498111.18155479582</v>
      </c>
      <c r="F8704" s="2">
        <v>56546.308384120217</v>
      </c>
      <c r="G8704" s="2">
        <v>308100.4243946505</v>
      </c>
      <c r="H8704" s="2">
        <v>43799</v>
      </c>
      <c r="I8704" s="2">
        <v>36346.300433740493</v>
      </c>
      <c r="J8704" s="2">
        <v>53592.43268060479</v>
      </c>
      <c r="K8704" s="1">
        <v>56337</v>
      </c>
      <c r="L8704" s="1">
        <v>11406</v>
      </c>
      <c r="M8704" s="1">
        <v>25305</v>
      </c>
      <c r="N8704" s="8">
        <v>2723</v>
      </c>
      <c r="O8704" s="6"/>
    </row>
    <row r="8705" spans="1:15" x14ac:dyDescent="0.25">
      <c r="A8705" s="3">
        <v>42002</v>
      </c>
      <c r="B8705" s="1">
        <v>12</v>
      </c>
      <c r="C8705" s="1">
        <v>29</v>
      </c>
      <c r="D8705" s="1">
        <v>1600</v>
      </c>
      <c r="E8705" s="4">
        <v>548880.10459732451</v>
      </c>
      <c r="F8705" s="2">
        <v>60657.743157069199</v>
      </c>
      <c r="G8705" s="2">
        <v>308100.4243946505</v>
      </c>
      <c r="H8705" s="2">
        <v>42929</v>
      </c>
      <c r="I8705" s="2">
        <v>34074.656656631712</v>
      </c>
      <c r="J8705" s="2">
        <v>53409.52335404983</v>
      </c>
      <c r="K8705" s="1">
        <v>55340</v>
      </c>
      <c r="L8705" s="1">
        <v>11781</v>
      </c>
      <c r="M8705" s="1">
        <v>24940</v>
      </c>
      <c r="N8705" s="8">
        <v>2723</v>
      </c>
      <c r="O8705" s="6"/>
    </row>
    <row r="8706" spans="1:15" x14ac:dyDescent="0.25">
      <c r="A8706" s="3">
        <v>42002</v>
      </c>
      <c r="B8706" s="1">
        <v>12</v>
      </c>
      <c r="C8706" s="1">
        <v>29</v>
      </c>
      <c r="D8706" s="1">
        <v>1700</v>
      </c>
      <c r="E8706" s="4">
        <v>628770.19288042316</v>
      </c>
      <c r="F8706" s="2">
        <v>55588.850971241693</v>
      </c>
      <c r="G8706" s="2">
        <v>308100.4243946505</v>
      </c>
      <c r="H8706" s="2">
        <v>41914</v>
      </c>
      <c r="I8706" s="2">
        <v>29531.369102414152</v>
      </c>
      <c r="J8706" s="2">
        <v>51031.702108835278</v>
      </c>
      <c r="K8706" s="1">
        <v>53734</v>
      </c>
      <c r="L8706" s="1">
        <v>10200</v>
      </c>
      <c r="M8706" s="1">
        <v>26920</v>
      </c>
      <c r="N8706" s="8">
        <v>9720.4623773824005</v>
      </c>
      <c r="O8706" s="6"/>
    </row>
    <row r="8707" spans="1:15" x14ac:dyDescent="0.25">
      <c r="A8707" s="3">
        <v>42002</v>
      </c>
      <c r="B8707" s="1">
        <v>12</v>
      </c>
      <c r="C8707" s="1">
        <v>29</v>
      </c>
      <c r="D8707" s="1">
        <v>1800</v>
      </c>
      <c r="E8707" s="4">
        <v>775600.30935361958</v>
      </c>
      <c r="F8707" s="2">
        <v>36580.505274388532</v>
      </c>
      <c r="G8707" s="2">
        <v>289976.87001849461</v>
      </c>
      <c r="H8707" s="2">
        <v>41131</v>
      </c>
      <c r="I8707" s="2">
        <v>27259.725325305371</v>
      </c>
      <c r="J8707" s="2">
        <v>50848.792782280318</v>
      </c>
      <c r="K8707" s="1">
        <v>51780</v>
      </c>
      <c r="L8707" s="1">
        <v>10222</v>
      </c>
      <c r="M8707" s="1">
        <v>28908</v>
      </c>
      <c r="N8707" s="8">
        <v>22864.530136687026</v>
      </c>
      <c r="O8707" s="6"/>
    </row>
    <row r="8708" spans="1:15" x14ac:dyDescent="0.25">
      <c r="A8708" s="3">
        <v>42002</v>
      </c>
      <c r="B8708" s="1">
        <v>12</v>
      </c>
      <c r="C8708" s="1">
        <v>29</v>
      </c>
      <c r="D8708" s="1">
        <v>1900</v>
      </c>
      <c r="E8708" s="4">
        <v>767572.81621223385</v>
      </c>
      <c r="F8708" s="2">
        <v>30723.118748543406</v>
      </c>
      <c r="G8708" s="2">
        <v>262791.53845426074</v>
      </c>
      <c r="H8708" s="2">
        <v>38931</v>
      </c>
      <c r="I8708" s="2">
        <v>27259.725325305371</v>
      </c>
      <c r="J8708" s="2">
        <v>51397.520761945212</v>
      </c>
      <c r="K8708" s="1">
        <v>52097</v>
      </c>
      <c r="L8708" s="1">
        <v>10671</v>
      </c>
      <c r="M8708" s="1">
        <v>28446</v>
      </c>
      <c r="N8708" s="8">
        <v>22864.530136687026</v>
      </c>
      <c r="O8708" s="6"/>
    </row>
    <row r="8709" spans="1:15" x14ac:dyDescent="0.25">
      <c r="A8709" s="3">
        <v>42002</v>
      </c>
      <c r="B8709" s="1">
        <v>12</v>
      </c>
      <c r="C8709" s="1">
        <v>29</v>
      </c>
      <c r="D8709" s="1">
        <v>2000</v>
      </c>
      <c r="E8709" s="4">
        <v>764586.96199876769</v>
      </c>
      <c r="F8709" s="2">
        <v>32018.502307143772</v>
      </c>
      <c r="G8709" s="2">
        <v>253729.76126618279</v>
      </c>
      <c r="H8709" s="2">
        <v>37333</v>
      </c>
      <c r="I8709" s="2">
        <v>29531.369102414152</v>
      </c>
      <c r="J8709" s="2">
        <v>53226.614027494863</v>
      </c>
      <c r="K8709" s="1">
        <v>54512</v>
      </c>
      <c r="L8709" s="1">
        <v>10619</v>
      </c>
      <c r="M8709" s="1">
        <v>27748</v>
      </c>
      <c r="N8709" s="8">
        <v>22864.530136687026</v>
      </c>
      <c r="O8709" s="6"/>
    </row>
    <row r="8710" spans="1:15" x14ac:dyDescent="0.25">
      <c r="A8710" s="3">
        <v>42002</v>
      </c>
      <c r="B8710" s="1">
        <v>12</v>
      </c>
      <c r="C8710" s="1">
        <v>29</v>
      </c>
      <c r="D8710" s="1">
        <v>2100</v>
      </c>
      <c r="E8710" s="4">
        <v>738977.85918369261</v>
      </c>
      <c r="F8710" s="2">
        <v>36327.060665097153</v>
      </c>
      <c r="G8710" s="2">
        <v>253729.76126618279</v>
      </c>
      <c r="H8710" s="2">
        <v>36412</v>
      </c>
      <c r="I8710" s="2">
        <v>27259.725325305371</v>
      </c>
      <c r="J8710" s="2">
        <v>52129.158068165074</v>
      </c>
      <c r="K8710" s="1">
        <v>53700</v>
      </c>
      <c r="L8710" s="1">
        <v>10688</v>
      </c>
      <c r="M8710" s="1">
        <v>27065</v>
      </c>
      <c r="N8710" s="8">
        <v>22864.530136687026</v>
      </c>
      <c r="O8710" s="6"/>
    </row>
    <row r="8711" spans="1:15" x14ac:dyDescent="0.25">
      <c r="A8711" s="3">
        <v>42002</v>
      </c>
      <c r="B8711" s="1">
        <v>12</v>
      </c>
      <c r="C8711" s="1">
        <v>29</v>
      </c>
      <c r="D8711" s="1">
        <v>2200</v>
      </c>
      <c r="E8711" s="4">
        <v>603115.37006939738</v>
      </c>
      <c r="F8711" s="2">
        <v>31286.328991413127</v>
      </c>
      <c r="G8711" s="2">
        <v>253729.76126618279</v>
      </c>
      <c r="H8711" s="2">
        <v>35106</v>
      </c>
      <c r="I8711" s="2">
        <v>27259.725325305371</v>
      </c>
      <c r="J8711" s="2">
        <v>51946.248741610107</v>
      </c>
      <c r="K8711" s="1">
        <v>50538</v>
      </c>
      <c r="L8711" s="1">
        <v>10495</v>
      </c>
      <c r="M8711" s="1">
        <v>26006</v>
      </c>
      <c r="N8711" s="8">
        <v>22864.530136687026</v>
      </c>
      <c r="O8711" s="6"/>
    </row>
    <row r="8712" spans="1:15" x14ac:dyDescent="0.25">
      <c r="A8712" s="3">
        <v>42002</v>
      </c>
      <c r="B8712" s="1">
        <v>12</v>
      </c>
      <c r="C8712" s="1">
        <v>29</v>
      </c>
      <c r="D8712" s="1">
        <v>2300</v>
      </c>
      <c r="E8712" s="4">
        <v>554083.34342105698</v>
      </c>
      <c r="F8712" s="2">
        <v>29624.858774947446</v>
      </c>
      <c r="G8712" s="2">
        <v>235606.20689002686</v>
      </c>
      <c r="H8712" s="2">
        <v>33744</v>
      </c>
      <c r="I8712" s="2">
        <v>24988.081548196587</v>
      </c>
      <c r="J8712" s="2">
        <v>52494.976721275001</v>
      </c>
      <c r="K8712" s="1">
        <v>52342</v>
      </c>
      <c r="L8712" s="1">
        <v>10427</v>
      </c>
      <c r="M8712" s="1">
        <v>24489</v>
      </c>
      <c r="N8712" s="8">
        <v>22864.530136687026</v>
      </c>
      <c r="O8712" s="6"/>
    </row>
    <row r="8713" spans="1:15" x14ac:dyDescent="0.25">
      <c r="A8713" s="3">
        <v>42002</v>
      </c>
      <c r="B8713" s="1">
        <v>12</v>
      </c>
      <c r="C8713" s="1">
        <v>29</v>
      </c>
      <c r="D8713" s="1">
        <v>2400</v>
      </c>
      <c r="E8713" s="4">
        <v>538958.343314433</v>
      </c>
      <c r="F8713" s="2">
        <v>30554.15567568249</v>
      </c>
      <c r="G8713" s="2">
        <v>226544.42970194892</v>
      </c>
      <c r="H8713" s="2">
        <v>32608</v>
      </c>
      <c r="I8713" s="2">
        <v>24988.081548196587</v>
      </c>
      <c r="J8713" s="2">
        <v>51580.430088500172</v>
      </c>
      <c r="K8713" s="1">
        <v>51291</v>
      </c>
      <c r="L8713" s="1">
        <v>10373</v>
      </c>
      <c r="M8713" s="1">
        <v>23271</v>
      </c>
      <c r="N8713" s="8">
        <v>22864.530136687026</v>
      </c>
      <c r="O8713" s="6"/>
    </row>
    <row r="8714" spans="1:15" x14ac:dyDescent="0.25">
      <c r="A8714" s="3">
        <v>42003</v>
      </c>
      <c r="B8714" s="1">
        <v>12</v>
      </c>
      <c r="C8714" s="1">
        <v>30</v>
      </c>
      <c r="D8714" s="1">
        <v>100</v>
      </c>
      <c r="E8714" s="4">
        <v>476575.17570446327</v>
      </c>
      <c r="F8714" s="2">
        <v>28977.166995647262</v>
      </c>
      <c r="G8714" s="2">
        <v>226544.42970194892</v>
      </c>
      <c r="H8714" s="2">
        <v>32192</v>
      </c>
      <c r="I8714" s="2">
        <v>24988.081548196587</v>
      </c>
      <c r="J8714" s="2">
        <v>53775.342007159757</v>
      </c>
      <c r="K8714" s="1">
        <v>51291</v>
      </c>
      <c r="L8714" s="1">
        <v>10507</v>
      </c>
      <c r="M8714" s="1">
        <v>22235</v>
      </c>
      <c r="N8714" s="8">
        <v>22864.530136687026</v>
      </c>
      <c r="O8714" s="6"/>
    </row>
    <row r="8715" spans="1:15" x14ac:dyDescent="0.25">
      <c r="A8715" s="3">
        <v>42003</v>
      </c>
      <c r="B8715" s="1">
        <v>12</v>
      </c>
      <c r="C8715" s="1">
        <v>30</v>
      </c>
      <c r="D8715" s="1">
        <v>200</v>
      </c>
      <c r="E8715" s="4">
        <v>458250.28160538705</v>
      </c>
      <c r="F8715" s="2">
        <v>29512.216726373503</v>
      </c>
      <c r="G8715" s="2">
        <v>226544.42970194892</v>
      </c>
      <c r="H8715" s="2">
        <v>32187</v>
      </c>
      <c r="I8715" s="2">
        <v>24988.081548196587</v>
      </c>
      <c r="J8715" s="2">
        <v>52860.795374384928</v>
      </c>
      <c r="K8715" s="1">
        <v>51231</v>
      </c>
      <c r="L8715" s="1">
        <v>10610</v>
      </c>
      <c r="M8715" s="1">
        <v>21800</v>
      </c>
      <c r="N8715" s="8">
        <v>22864.530136687026</v>
      </c>
      <c r="O8715" s="6"/>
    </row>
    <row r="8716" spans="1:15" x14ac:dyDescent="0.25">
      <c r="A8716" s="3">
        <v>42003</v>
      </c>
      <c r="B8716" s="1">
        <v>12</v>
      </c>
      <c r="C8716" s="1">
        <v>30</v>
      </c>
      <c r="D8716" s="1">
        <v>300</v>
      </c>
      <c r="E8716" s="4">
        <v>451209.56230626162</v>
      </c>
      <c r="F8716" s="2">
        <v>28808.203922786346</v>
      </c>
      <c r="G8716" s="2">
        <v>226544.42970194892</v>
      </c>
      <c r="H8716" s="2">
        <v>32296</v>
      </c>
      <c r="I8716" s="2">
        <v>24988.081548196587</v>
      </c>
      <c r="J8716" s="2">
        <v>53775.342007159757</v>
      </c>
      <c r="K8716" s="1">
        <v>51591</v>
      </c>
      <c r="L8716" s="1">
        <v>10524</v>
      </c>
      <c r="M8716" s="1">
        <v>21634</v>
      </c>
      <c r="N8716" s="8">
        <v>22864.530136687026</v>
      </c>
      <c r="O8716" s="6"/>
    </row>
    <row r="8717" spans="1:15" x14ac:dyDescent="0.25">
      <c r="A8717" s="3">
        <v>42003</v>
      </c>
      <c r="B8717" s="1">
        <v>12</v>
      </c>
      <c r="C8717" s="1">
        <v>30</v>
      </c>
      <c r="D8717" s="1">
        <v>400</v>
      </c>
      <c r="E8717" s="4">
        <v>456018.30588958954</v>
      </c>
      <c r="F8717" s="2">
        <v>29878.303384238821</v>
      </c>
      <c r="G8717" s="2">
        <v>235606.20689002686</v>
      </c>
      <c r="H8717" s="2">
        <v>32649</v>
      </c>
      <c r="I8717" s="2">
        <v>27259.725325305371</v>
      </c>
      <c r="J8717" s="2">
        <v>52312.067394720034</v>
      </c>
      <c r="K8717" s="1">
        <v>49169</v>
      </c>
      <c r="L8717" s="1">
        <v>10651</v>
      </c>
      <c r="M8717" s="1">
        <v>21957</v>
      </c>
      <c r="N8717" s="8">
        <v>22864.530136687026</v>
      </c>
      <c r="O8717" s="6"/>
    </row>
    <row r="8718" spans="1:15" x14ac:dyDescent="0.25">
      <c r="A8718" s="3">
        <v>42003</v>
      </c>
      <c r="B8718" s="1">
        <v>12</v>
      </c>
      <c r="C8718" s="1">
        <v>30</v>
      </c>
      <c r="D8718" s="1">
        <v>500</v>
      </c>
      <c r="E8718" s="4">
        <v>482358.13284103497</v>
      </c>
      <c r="F8718" s="2">
        <v>32609.873062156978</v>
      </c>
      <c r="G8718" s="2">
        <v>244667.98407810481</v>
      </c>
      <c r="H8718" s="2">
        <v>33101</v>
      </c>
      <c r="I8718" s="2">
        <v>27259.725325305371</v>
      </c>
      <c r="J8718" s="2">
        <v>51580.430088500172</v>
      </c>
      <c r="K8718" s="1">
        <v>48966</v>
      </c>
      <c r="L8718" s="1">
        <v>10068</v>
      </c>
      <c r="M8718" s="1">
        <v>22740</v>
      </c>
      <c r="N8718" s="8">
        <v>22864.530136687026</v>
      </c>
      <c r="O8718" s="6"/>
    </row>
    <row r="8719" spans="1:15" x14ac:dyDescent="0.25">
      <c r="A8719" s="3">
        <v>42003</v>
      </c>
      <c r="B8719" s="1">
        <v>12</v>
      </c>
      <c r="C8719" s="1">
        <v>30</v>
      </c>
      <c r="D8719" s="1">
        <v>600</v>
      </c>
      <c r="E8719" s="4">
        <v>500285.61305408581</v>
      </c>
      <c r="F8719" s="2">
        <v>30751.279260686893</v>
      </c>
      <c r="G8719" s="2">
        <v>244667.98407810481</v>
      </c>
      <c r="H8719" s="2">
        <v>34739</v>
      </c>
      <c r="I8719" s="2">
        <v>29531.369102414152</v>
      </c>
      <c r="J8719" s="2">
        <v>47922.24355740087</v>
      </c>
      <c r="K8719" s="1">
        <v>47718</v>
      </c>
      <c r="L8719" s="1">
        <v>10399</v>
      </c>
      <c r="M8719" s="1">
        <v>23945</v>
      </c>
      <c r="N8719" s="8">
        <v>22864.530136687026</v>
      </c>
      <c r="O8719" s="6"/>
    </row>
    <row r="8720" spans="1:15" x14ac:dyDescent="0.25">
      <c r="A8720" s="3">
        <v>42003</v>
      </c>
      <c r="B8720" s="1">
        <v>12</v>
      </c>
      <c r="C8720" s="1">
        <v>30</v>
      </c>
      <c r="D8720" s="1">
        <v>700</v>
      </c>
      <c r="E8720" s="4">
        <v>529491.07361501327</v>
      </c>
      <c r="F8720" s="2">
        <v>29371.414165656071</v>
      </c>
      <c r="G8720" s="2">
        <v>289976.87001849461</v>
      </c>
      <c r="H8720" s="2">
        <v>40232</v>
      </c>
      <c r="I8720" s="2">
        <v>31803.012879522932</v>
      </c>
      <c r="J8720" s="2">
        <v>52860.795374384928</v>
      </c>
      <c r="K8720" s="1">
        <v>49544</v>
      </c>
      <c r="L8720" s="1">
        <v>11560</v>
      </c>
      <c r="M8720" s="1">
        <v>26570</v>
      </c>
      <c r="N8720" s="8">
        <v>22864.530136687026</v>
      </c>
      <c r="O8720" s="6"/>
    </row>
    <row r="8721" spans="1:15" x14ac:dyDescent="0.25">
      <c r="A8721" s="3">
        <v>42003</v>
      </c>
      <c r="B8721" s="1">
        <v>12</v>
      </c>
      <c r="C8721" s="1">
        <v>30</v>
      </c>
      <c r="D8721" s="1">
        <v>800</v>
      </c>
      <c r="E8721" s="4">
        <v>606276.37307789247</v>
      </c>
      <c r="F8721" s="2">
        <v>33539.169962892025</v>
      </c>
      <c r="G8721" s="2">
        <v>344347.53314696235</v>
      </c>
      <c r="H8721" s="2">
        <v>42731</v>
      </c>
      <c r="I8721" s="2">
        <v>36346.300433740493</v>
      </c>
      <c r="J8721" s="2">
        <v>58165.165844478921</v>
      </c>
      <c r="K8721" s="1">
        <v>51933</v>
      </c>
      <c r="L8721" s="1">
        <v>11674</v>
      </c>
      <c r="M8721" s="1">
        <v>29545</v>
      </c>
      <c r="N8721" s="8">
        <v>15639.986521609213</v>
      </c>
      <c r="O8721" s="6"/>
    </row>
    <row r="8722" spans="1:15" x14ac:dyDescent="0.25">
      <c r="A8722" s="3">
        <v>42003</v>
      </c>
      <c r="B8722" s="1">
        <v>12</v>
      </c>
      <c r="C8722" s="1">
        <v>30</v>
      </c>
      <c r="D8722" s="1">
        <v>900</v>
      </c>
      <c r="E8722" s="4">
        <v>645549.74372052134</v>
      </c>
      <c r="F8722" s="2">
        <v>49984.909054687938</v>
      </c>
      <c r="G8722" s="2">
        <v>344347.53314696235</v>
      </c>
      <c r="H8722" s="2">
        <v>44140</v>
      </c>
      <c r="I8722" s="2">
        <v>40889.587987958053</v>
      </c>
      <c r="J8722" s="2">
        <v>58348.075171033888</v>
      </c>
      <c r="K8722" s="1">
        <v>53549</v>
      </c>
      <c r="L8722" s="1">
        <v>11947</v>
      </c>
      <c r="M8722" s="1">
        <v>31623</v>
      </c>
      <c r="N8722" s="8">
        <v>2723</v>
      </c>
      <c r="O8722" s="6"/>
    </row>
    <row r="8723" spans="1:15" x14ac:dyDescent="0.25">
      <c r="A8723" s="3">
        <v>42003</v>
      </c>
      <c r="B8723" s="1">
        <v>12</v>
      </c>
      <c r="C8723" s="1">
        <v>30</v>
      </c>
      <c r="D8723" s="1">
        <v>1000</v>
      </c>
      <c r="E8723" s="4">
        <v>657520.59545886051</v>
      </c>
      <c r="F8723" s="2">
        <v>55307.24584980683</v>
      </c>
      <c r="G8723" s="2">
        <v>353409.31033504033</v>
      </c>
      <c r="H8723" s="2">
        <v>45446</v>
      </c>
      <c r="I8723" s="2">
        <v>40889.587987958053</v>
      </c>
      <c r="J8723" s="2">
        <v>61640.443049023263</v>
      </c>
      <c r="K8723" s="1">
        <v>56474</v>
      </c>
      <c r="L8723" s="1">
        <v>11696</v>
      </c>
      <c r="M8723" s="1">
        <v>32411</v>
      </c>
      <c r="N8723" s="8">
        <v>2723</v>
      </c>
      <c r="O8723" s="6"/>
    </row>
    <row r="8724" spans="1:15" x14ac:dyDescent="0.25">
      <c r="A8724" s="3">
        <v>42003</v>
      </c>
      <c r="B8724" s="1">
        <v>12</v>
      </c>
      <c r="C8724" s="1">
        <v>30</v>
      </c>
      <c r="D8724" s="1">
        <v>1100</v>
      </c>
      <c r="E8724" s="4">
        <v>690365.67603818199</v>
      </c>
      <c r="F8724" s="2">
        <v>56715.271456981136</v>
      </c>
      <c r="G8724" s="2">
        <v>353409.31033504033</v>
      </c>
      <c r="H8724" s="2">
        <v>46339</v>
      </c>
      <c r="I8724" s="2">
        <v>40889.587987958053</v>
      </c>
      <c r="J8724" s="2">
        <v>59994.259110028572</v>
      </c>
      <c r="K8724" s="1">
        <v>57385</v>
      </c>
      <c r="L8724" s="1">
        <v>11902</v>
      </c>
      <c r="M8724" s="1">
        <v>32713</v>
      </c>
      <c r="N8724" s="8">
        <v>2723</v>
      </c>
      <c r="O8724" s="6"/>
    </row>
    <row r="8725" spans="1:15" x14ac:dyDescent="0.25">
      <c r="A8725" s="3">
        <v>42003</v>
      </c>
      <c r="B8725" s="1">
        <v>12</v>
      </c>
      <c r="C8725" s="1">
        <v>30</v>
      </c>
      <c r="D8725" s="1">
        <v>1200</v>
      </c>
      <c r="E8725" s="4">
        <v>672028.29617870913</v>
      </c>
      <c r="F8725" s="2">
        <v>59784.767280621127</v>
      </c>
      <c r="G8725" s="2">
        <v>344347.53314696235</v>
      </c>
      <c r="H8725" s="2">
        <v>46514</v>
      </c>
      <c r="I8725" s="2">
        <v>38617.944210849273</v>
      </c>
      <c r="J8725" s="2">
        <v>59262.62180380871</v>
      </c>
      <c r="K8725" s="1">
        <v>57572</v>
      </c>
      <c r="L8725" s="1">
        <v>11724</v>
      </c>
      <c r="M8725" s="1">
        <v>32112</v>
      </c>
      <c r="N8725" s="8">
        <v>2723</v>
      </c>
      <c r="O8725" s="6"/>
    </row>
    <row r="8726" spans="1:15" x14ac:dyDescent="0.25">
      <c r="A8726" s="3">
        <v>42003</v>
      </c>
      <c r="B8726" s="1">
        <v>12</v>
      </c>
      <c r="C8726" s="1">
        <v>30</v>
      </c>
      <c r="D8726" s="1">
        <v>1300</v>
      </c>
      <c r="E8726" s="4">
        <v>747272.47791454301</v>
      </c>
      <c r="F8726" s="2">
        <v>58770.988843455627</v>
      </c>
      <c r="G8726" s="2">
        <v>353409.31033504033</v>
      </c>
      <c r="H8726" s="2">
        <v>46185</v>
      </c>
      <c r="I8726" s="2">
        <v>40889.587987958053</v>
      </c>
      <c r="J8726" s="2">
        <v>58896.803150698783</v>
      </c>
      <c r="K8726" s="1">
        <v>56502</v>
      </c>
      <c r="L8726" s="1">
        <v>11683</v>
      </c>
      <c r="M8726" s="1">
        <v>31460</v>
      </c>
      <c r="N8726" s="8">
        <v>2723</v>
      </c>
      <c r="O8726" s="6"/>
    </row>
    <row r="8727" spans="1:15" x14ac:dyDescent="0.25">
      <c r="A8727" s="3">
        <v>42003</v>
      </c>
      <c r="B8727" s="1">
        <v>12</v>
      </c>
      <c r="C8727" s="1">
        <v>30</v>
      </c>
      <c r="D8727" s="1">
        <v>1400</v>
      </c>
      <c r="E8727" s="4">
        <v>657307.69943815283</v>
      </c>
      <c r="F8727" s="2">
        <v>57109.518626989942</v>
      </c>
      <c r="G8727" s="2">
        <v>344347.53314696235</v>
      </c>
      <c r="H8727" s="2">
        <v>46129</v>
      </c>
      <c r="I8727" s="2">
        <v>38617.944210849273</v>
      </c>
      <c r="J8727" s="2">
        <v>53592.43268060479</v>
      </c>
      <c r="K8727" s="1">
        <v>53861</v>
      </c>
      <c r="L8727" s="1">
        <v>11825</v>
      </c>
      <c r="M8727" s="1">
        <v>30558</v>
      </c>
      <c r="N8727" s="8">
        <v>2723</v>
      </c>
      <c r="O8727" s="6"/>
    </row>
    <row r="8728" spans="1:15" x14ac:dyDescent="0.25">
      <c r="A8728" s="3">
        <v>42003</v>
      </c>
      <c r="B8728" s="1">
        <v>12</v>
      </c>
      <c r="C8728" s="1">
        <v>30</v>
      </c>
      <c r="D8728" s="1">
        <v>1500</v>
      </c>
      <c r="E8728" s="4">
        <v>624197.02039752784</v>
      </c>
      <c r="F8728" s="2">
        <v>59221.557037751409</v>
      </c>
      <c r="G8728" s="2">
        <v>344347.53314696235</v>
      </c>
      <c r="H8728" s="2">
        <v>45182</v>
      </c>
      <c r="I8728" s="2">
        <v>38617.944210849273</v>
      </c>
      <c r="J8728" s="2">
        <v>53043.704700939896</v>
      </c>
      <c r="K8728" s="1">
        <v>54838</v>
      </c>
      <c r="L8728" s="1">
        <v>11756</v>
      </c>
      <c r="M8728" s="1">
        <v>30444</v>
      </c>
      <c r="N8728" s="8">
        <v>2723</v>
      </c>
      <c r="O8728" s="6"/>
    </row>
    <row r="8729" spans="1:15" x14ac:dyDescent="0.25">
      <c r="A8729" s="3">
        <v>42003</v>
      </c>
      <c r="B8729" s="1">
        <v>12</v>
      </c>
      <c r="C8729" s="1">
        <v>30</v>
      </c>
      <c r="D8729" s="1">
        <v>1600</v>
      </c>
      <c r="E8729" s="4">
        <v>665559.12176110141</v>
      </c>
      <c r="F8729" s="2">
        <v>55983.098141250499</v>
      </c>
      <c r="G8729" s="2">
        <v>326223.97877080645</v>
      </c>
      <c r="H8729" s="2">
        <v>44596</v>
      </c>
      <c r="I8729" s="2">
        <v>36346.300433740493</v>
      </c>
      <c r="J8729" s="2">
        <v>54141.160660269685</v>
      </c>
      <c r="K8729" s="1">
        <v>51640</v>
      </c>
      <c r="L8729" s="1">
        <v>11657</v>
      </c>
      <c r="M8729" s="1">
        <v>30434</v>
      </c>
      <c r="N8729" s="8">
        <v>2723</v>
      </c>
      <c r="O8729" s="6"/>
    </row>
    <row r="8730" spans="1:15" x14ac:dyDescent="0.25">
      <c r="A8730" s="3">
        <v>42003</v>
      </c>
      <c r="B8730" s="1">
        <v>12</v>
      </c>
      <c r="C8730" s="1">
        <v>30</v>
      </c>
      <c r="D8730" s="1">
        <v>1700</v>
      </c>
      <c r="E8730" s="4">
        <v>787908.40647917916</v>
      </c>
      <c r="F8730" s="2">
        <v>54969.319704084992</v>
      </c>
      <c r="G8730" s="2">
        <v>335285.75595888437</v>
      </c>
      <c r="H8730" s="2">
        <v>43543</v>
      </c>
      <c r="I8730" s="2">
        <v>31803.012879522932</v>
      </c>
      <c r="J8730" s="2">
        <v>52677.886047829968</v>
      </c>
      <c r="K8730" s="1">
        <v>47678</v>
      </c>
      <c r="L8730" s="1">
        <v>10936</v>
      </c>
      <c r="M8730" s="1">
        <v>32115</v>
      </c>
      <c r="N8730" s="8">
        <v>9720.4623773824005</v>
      </c>
      <c r="O8730" s="6"/>
    </row>
    <row r="8731" spans="1:15" x14ac:dyDescent="0.25">
      <c r="A8731" s="3">
        <v>42003</v>
      </c>
      <c r="B8731" s="1">
        <v>12</v>
      </c>
      <c r="C8731" s="1">
        <v>30</v>
      </c>
      <c r="D8731" s="1">
        <v>1800</v>
      </c>
      <c r="E8731" s="4">
        <v>843516.40701090905</v>
      </c>
      <c r="F8731" s="2">
        <v>40832.742608054934</v>
      </c>
      <c r="G8731" s="2">
        <v>326223.97877080645</v>
      </c>
      <c r="H8731" s="2">
        <v>42723</v>
      </c>
      <c r="I8731" s="2">
        <v>29531.369102414152</v>
      </c>
      <c r="J8731" s="2">
        <v>51763.339415055139</v>
      </c>
      <c r="K8731" s="1">
        <v>44304</v>
      </c>
      <c r="L8731" s="1">
        <v>10948</v>
      </c>
      <c r="M8731" s="1">
        <v>34108</v>
      </c>
      <c r="N8731" s="8">
        <v>22864.530136687026</v>
      </c>
      <c r="O8731" s="6"/>
    </row>
    <row r="8732" spans="1:15" x14ac:dyDescent="0.25">
      <c r="A8732" s="3">
        <v>42003</v>
      </c>
      <c r="B8732" s="1">
        <v>12</v>
      </c>
      <c r="C8732" s="1">
        <v>30</v>
      </c>
      <c r="D8732" s="1">
        <v>1900</v>
      </c>
      <c r="E8732" s="4">
        <v>828630.02012278349</v>
      </c>
      <c r="F8732" s="2">
        <v>43057.423067390344</v>
      </c>
      <c r="G8732" s="2">
        <v>299038.64720657258</v>
      </c>
      <c r="H8732" s="2">
        <v>40749</v>
      </c>
      <c r="I8732" s="2">
        <v>29531.369102414152</v>
      </c>
      <c r="J8732" s="2">
        <v>51214.611435390245</v>
      </c>
      <c r="K8732" s="1">
        <v>44824</v>
      </c>
      <c r="L8732" s="1">
        <v>11422</v>
      </c>
      <c r="M8732" s="1">
        <v>33673</v>
      </c>
      <c r="N8732" s="8">
        <v>22864.530136687026</v>
      </c>
      <c r="O8732" s="6"/>
    </row>
    <row r="8733" spans="1:15" x14ac:dyDescent="0.25">
      <c r="A8733" s="3">
        <v>42003</v>
      </c>
      <c r="B8733" s="1">
        <v>12</v>
      </c>
      <c r="C8733" s="1">
        <v>30</v>
      </c>
      <c r="D8733" s="1">
        <v>2000</v>
      </c>
      <c r="E8733" s="4">
        <v>833222.82213648316</v>
      </c>
      <c r="F8733" s="2">
        <v>40156.890316611265</v>
      </c>
      <c r="G8733" s="2">
        <v>289976.87001849461</v>
      </c>
      <c r="H8733" s="2">
        <v>39191</v>
      </c>
      <c r="I8733" s="2">
        <v>29531.369102414152</v>
      </c>
      <c r="J8733" s="2">
        <v>52494.976721275001</v>
      </c>
      <c r="K8733" s="1">
        <v>43958</v>
      </c>
      <c r="L8733" s="1">
        <v>11500</v>
      </c>
      <c r="M8733" s="1">
        <v>32930</v>
      </c>
      <c r="N8733" s="8">
        <v>22864.530136687026</v>
      </c>
      <c r="O8733" s="6"/>
    </row>
    <row r="8734" spans="1:15" x14ac:dyDescent="0.25">
      <c r="A8734" s="3">
        <v>42003</v>
      </c>
      <c r="B8734" s="1">
        <v>12</v>
      </c>
      <c r="C8734" s="1">
        <v>30</v>
      </c>
      <c r="D8734" s="1">
        <v>2100</v>
      </c>
      <c r="E8734" s="4">
        <v>777995.19843637152</v>
      </c>
      <c r="F8734" s="2">
        <v>41677.557972359522</v>
      </c>
      <c r="G8734" s="2">
        <v>280915.09283041663</v>
      </c>
      <c r="H8734" s="2">
        <v>38177</v>
      </c>
      <c r="I8734" s="2">
        <v>31803.012879522932</v>
      </c>
      <c r="J8734" s="2">
        <v>52677.886047829968</v>
      </c>
      <c r="K8734" s="1">
        <v>42921</v>
      </c>
      <c r="L8734" s="1">
        <v>11434</v>
      </c>
      <c r="M8734" s="1">
        <v>32481</v>
      </c>
      <c r="N8734" s="8">
        <v>22864.530136687026</v>
      </c>
      <c r="O8734" s="6"/>
    </row>
    <row r="8735" spans="1:15" x14ac:dyDescent="0.25">
      <c r="A8735" s="3">
        <v>42003</v>
      </c>
      <c r="B8735" s="1">
        <v>12</v>
      </c>
      <c r="C8735" s="1">
        <v>30</v>
      </c>
      <c r="D8735" s="1">
        <v>2200</v>
      </c>
      <c r="E8735" s="4">
        <v>730970.62833075935</v>
      </c>
      <c r="F8735" s="2">
        <v>35735.689910083944</v>
      </c>
      <c r="G8735" s="2">
        <v>280915.09283041663</v>
      </c>
      <c r="H8735" s="2">
        <v>36403</v>
      </c>
      <c r="I8735" s="2">
        <v>29531.369102414152</v>
      </c>
      <c r="J8735" s="2">
        <v>51397.520761945212</v>
      </c>
      <c r="K8735" s="1">
        <v>42924</v>
      </c>
      <c r="L8735" s="1">
        <v>11273</v>
      </c>
      <c r="M8735" s="1">
        <v>31627</v>
      </c>
      <c r="N8735" s="8">
        <v>22864.530136687026</v>
      </c>
      <c r="O8735" s="6"/>
    </row>
    <row r="8736" spans="1:15" x14ac:dyDescent="0.25">
      <c r="A8736" s="3">
        <v>42003</v>
      </c>
      <c r="B8736" s="1">
        <v>12</v>
      </c>
      <c r="C8736" s="1">
        <v>30</v>
      </c>
      <c r="D8736" s="1">
        <v>2300</v>
      </c>
      <c r="E8736" s="4">
        <v>679736.95071452449</v>
      </c>
      <c r="F8736" s="2">
        <v>39734.482634458982</v>
      </c>
      <c r="G8736" s="2">
        <v>280915.09283041663</v>
      </c>
      <c r="H8736" s="2">
        <v>35267</v>
      </c>
      <c r="I8736" s="2">
        <v>27259.725325305371</v>
      </c>
      <c r="J8736" s="2">
        <v>52494.976721275001</v>
      </c>
      <c r="K8736" s="1">
        <v>41929</v>
      </c>
      <c r="L8736" s="1">
        <v>11202</v>
      </c>
      <c r="M8736" s="1">
        <v>29743</v>
      </c>
      <c r="N8736" s="8">
        <v>22864.530136687026</v>
      </c>
      <c r="O8736" s="6"/>
    </row>
    <row r="8737" spans="1:15" x14ac:dyDescent="0.25">
      <c r="A8737" s="3">
        <v>42003</v>
      </c>
      <c r="B8737" s="1">
        <v>12</v>
      </c>
      <c r="C8737" s="1">
        <v>30</v>
      </c>
      <c r="D8737" s="1">
        <v>2400</v>
      </c>
      <c r="E8737" s="4">
        <v>660328.32417330425</v>
      </c>
      <c r="F8737" s="2">
        <v>39621.840585885031</v>
      </c>
      <c r="G8737" s="2">
        <v>262791.53845426074</v>
      </c>
      <c r="H8737" s="2">
        <v>34482</v>
      </c>
      <c r="I8737" s="2">
        <v>27259.725325305371</v>
      </c>
      <c r="J8737" s="2">
        <v>49019.699516730667</v>
      </c>
      <c r="K8737" s="1">
        <v>41487</v>
      </c>
      <c r="L8737" s="1">
        <v>10892</v>
      </c>
      <c r="M8737" s="1">
        <v>28235</v>
      </c>
      <c r="N8737" s="8">
        <v>22864.530136687026</v>
      </c>
      <c r="O8737" s="6"/>
    </row>
    <row r="8738" spans="1:15" x14ac:dyDescent="0.25">
      <c r="A8738" s="3">
        <v>42004</v>
      </c>
      <c r="B8738" s="1">
        <v>12</v>
      </c>
      <c r="C8738" s="1">
        <v>31</v>
      </c>
      <c r="D8738" s="1">
        <v>100</v>
      </c>
      <c r="E8738" s="4">
        <v>588424.63841939194</v>
      </c>
      <c r="F8738" s="2">
        <v>38213.814978710725</v>
      </c>
      <c r="G8738" s="2">
        <v>253729.76126618279</v>
      </c>
      <c r="H8738" s="2">
        <v>32843</v>
      </c>
      <c r="I8738" s="2">
        <v>27259.725325305371</v>
      </c>
      <c r="J8738" s="2">
        <v>48653.880863620732</v>
      </c>
      <c r="K8738" s="1">
        <v>41711</v>
      </c>
      <c r="L8738" s="1">
        <v>10872</v>
      </c>
      <c r="M8738" s="1">
        <v>27096</v>
      </c>
      <c r="N8738" s="8">
        <v>22864.530136687026</v>
      </c>
      <c r="O8738" s="6"/>
    </row>
    <row r="8739" spans="1:15" x14ac:dyDescent="0.25">
      <c r="A8739" s="3">
        <v>42004</v>
      </c>
      <c r="B8739" s="1">
        <v>12</v>
      </c>
      <c r="C8739" s="1">
        <v>31</v>
      </c>
      <c r="D8739" s="1">
        <v>200</v>
      </c>
      <c r="E8739" s="4">
        <v>599925.95489019481</v>
      </c>
      <c r="F8739" s="2">
        <v>38129.333442280273</v>
      </c>
      <c r="G8739" s="2">
        <v>253729.76126618279</v>
      </c>
      <c r="H8739" s="2">
        <v>32697</v>
      </c>
      <c r="I8739" s="2">
        <v>27259.725325305371</v>
      </c>
      <c r="J8739" s="2">
        <v>48836.7901901757</v>
      </c>
      <c r="K8739" s="1">
        <v>41536</v>
      </c>
      <c r="L8739" s="1">
        <v>11039</v>
      </c>
      <c r="M8739" s="1">
        <v>26583</v>
      </c>
      <c r="N8739" s="8">
        <v>22864.530136687026</v>
      </c>
      <c r="O8739" s="6"/>
    </row>
    <row r="8740" spans="1:15" x14ac:dyDescent="0.25">
      <c r="A8740" s="3">
        <v>42004</v>
      </c>
      <c r="B8740" s="1">
        <v>12</v>
      </c>
      <c r="C8740" s="1">
        <v>31</v>
      </c>
      <c r="D8740" s="1">
        <v>300</v>
      </c>
      <c r="E8740" s="4">
        <v>559601.61604763789</v>
      </c>
      <c r="F8740" s="2">
        <v>38101.172930136774</v>
      </c>
      <c r="G8740" s="2">
        <v>253729.76126618279</v>
      </c>
      <c r="H8740" s="2">
        <v>32856</v>
      </c>
      <c r="I8740" s="2">
        <v>27259.725325305371</v>
      </c>
      <c r="J8740" s="2">
        <v>47739.33423084591</v>
      </c>
      <c r="K8740" s="1">
        <v>40399</v>
      </c>
      <c r="L8740" s="1">
        <v>11090</v>
      </c>
      <c r="M8740" s="1">
        <v>26193</v>
      </c>
      <c r="N8740" s="8">
        <v>22864.530136687026</v>
      </c>
      <c r="O8740" s="6"/>
    </row>
    <row r="8741" spans="1:15" x14ac:dyDescent="0.25">
      <c r="A8741" s="3">
        <v>42004</v>
      </c>
      <c r="B8741" s="1">
        <v>12</v>
      </c>
      <c r="C8741" s="1">
        <v>31</v>
      </c>
      <c r="D8741" s="1">
        <v>400</v>
      </c>
      <c r="E8741" s="4">
        <v>564899.7891527249</v>
      </c>
      <c r="F8741" s="2">
        <v>37397.160126549621</v>
      </c>
      <c r="G8741" s="2">
        <v>253729.76126618279</v>
      </c>
      <c r="H8741" s="2">
        <v>32919</v>
      </c>
      <c r="I8741" s="2">
        <v>27259.725325305371</v>
      </c>
      <c r="J8741" s="2">
        <v>50117.155476060456</v>
      </c>
      <c r="K8741" s="1">
        <v>40988</v>
      </c>
      <c r="L8741" s="1">
        <v>10882</v>
      </c>
      <c r="M8741" s="1">
        <v>26507</v>
      </c>
      <c r="N8741" s="8">
        <v>22864.530136687026</v>
      </c>
      <c r="O8741" s="6"/>
    </row>
    <row r="8742" spans="1:15" x14ac:dyDescent="0.25">
      <c r="A8742" s="3">
        <v>42004</v>
      </c>
      <c r="B8742" s="1">
        <v>12</v>
      </c>
      <c r="C8742" s="1">
        <v>31</v>
      </c>
      <c r="D8742" s="1">
        <v>500</v>
      </c>
      <c r="E8742" s="4">
        <v>617044.95331889659</v>
      </c>
      <c r="F8742" s="2">
        <v>38241.975490854209</v>
      </c>
      <c r="G8742" s="2">
        <v>262791.53845426074</v>
      </c>
      <c r="H8742" s="2">
        <v>33447</v>
      </c>
      <c r="I8742" s="2">
        <v>29531.369102414152</v>
      </c>
      <c r="J8742" s="2">
        <v>47007.696924626049</v>
      </c>
      <c r="K8742" s="1">
        <v>40004</v>
      </c>
      <c r="L8742" s="1">
        <v>10423</v>
      </c>
      <c r="M8742" s="1">
        <v>26930</v>
      </c>
      <c r="N8742" s="8">
        <v>22864.530136687026</v>
      </c>
      <c r="O8742" s="6"/>
    </row>
    <row r="8743" spans="1:15" x14ac:dyDescent="0.25">
      <c r="A8743" s="3">
        <v>42004</v>
      </c>
      <c r="B8743" s="1">
        <v>12</v>
      </c>
      <c r="C8743" s="1">
        <v>31</v>
      </c>
      <c r="D8743" s="1">
        <v>600</v>
      </c>
      <c r="E8743" s="4">
        <v>585569.1819909811</v>
      </c>
      <c r="F8743" s="2">
        <v>37509.802175123572</v>
      </c>
      <c r="G8743" s="2">
        <v>262791.53845426074</v>
      </c>
      <c r="H8743" s="2">
        <v>34587</v>
      </c>
      <c r="I8743" s="2">
        <v>29531.369102414152</v>
      </c>
      <c r="J8743" s="2">
        <v>46093.15029185122</v>
      </c>
      <c r="K8743" s="1">
        <v>38681</v>
      </c>
      <c r="L8743" s="1">
        <v>10566</v>
      </c>
      <c r="M8743" s="1">
        <v>28078</v>
      </c>
      <c r="N8743" s="8">
        <v>22864.530136687026</v>
      </c>
      <c r="O8743" s="6"/>
    </row>
    <row r="8744" spans="1:15" x14ac:dyDescent="0.25">
      <c r="A8744" s="3">
        <v>42004</v>
      </c>
      <c r="B8744" s="1">
        <v>12</v>
      </c>
      <c r="C8744" s="1">
        <v>31</v>
      </c>
      <c r="D8744" s="1">
        <v>700</v>
      </c>
      <c r="E8744" s="4">
        <v>688628.8677059958</v>
      </c>
      <c r="F8744" s="2">
        <v>36214.418616523209</v>
      </c>
      <c r="G8744" s="2">
        <v>299038.64720657258</v>
      </c>
      <c r="H8744" s="2">
        <v>38724</v>
      </c>
      <c r="I8744" s="2">
        <v>31803.012879522932</v>
      </c>
      <c r="J8744" s="2">
        <v>50482.974129170383</v>
      </c>
      <c r="K8744" s="1">
        <v>38851</v>
      </c>
      <c r="L8744" s="1">
        <v>11660</v>
      </c>
      <c r="M8744" s="1">
        <v>30669</v>
      </c>
      <c r="N8744" s="8">
        <v>22864.530136687026</v>
      </c>
      <c r="O8744" s="6"/>
    </row>
    <row r="8745" spans="1:15" x14ac:dyDescent="0.25">
      <c r="A8745" s="3">
        <v>42004</v>
      </c>
      <c r="B8745" s="1">
        <v>12</v>
      </c>
      <c r="C8745" s="1">
        <v>31</v>
      </c>
      <c r="D8745" s="1">
        <v>800</v>
      </c>
      <c r="E8745" s="4">
        <v>707736.37340954656</v>
      </c>
      <c r="F8745" s="2">
        <v>41001.705680915853</v>
      </c>
      <c r="G8745" s="2">
        <v>353409.31033504033</v>
      </c>
      <c r="H8745" s="2">
        <v>40947</v>
      </c>
      <c r="I8745" s="2">
        <v>36346.300433740493</v>
      </c>
      <c r="J8745" s="2">
        <v>50482.974129170383</v>
      </c>
      <c r="K8745" s="1">
        <v>40071</v>
      </c>
      <c r="L8745" s="1">
        <v>11859</v>
      </c>
      <c r="M8745" s="1">
        <v>33047</v>
      </c>
      <c r="N8745" s="8">
        <v>15639.986521609213</v>
      </c>
      <c r="O8745" s="6"/>
    </row>
    <row r="8746" spans="1:15" x14ac:dyDescent="0.25">
      <c r="A8746" s="3">
        <v>42004</v>
      </c>
      <c r="B8746" s="1">
        <v>12</v>
      </c>
      <c r="C8746" s="1">
        <v>31</v>
      </c>
      <c r="D8746" s="1">
        <v>900</v>
      </c>
      <c r="E8746" s="4">
        <v>728996.43832347507</v>
      </c>
      <c r="F8746" s="2">
        <v>53476.812560480226</v>
      </c>
      <c r="G8746" s="2">
        <v>362471.08752311824</v>
      </c>
      <c r="H8746" s="2">
        <v>42090</v>
      </c>
      <c r="I8746" s="2">
        <v>40889.587987958053</v>
      </c>
      <c r="J8746" s="2">
        <v>52860.795374384928</v>
      </c>
      <c r="K8746" s="1">
        <v>42030</v>
      </c>
      <c r="L8746" s="1">
        <v>11893</v>
      </c>
      <c r="M8746" s="1">
        <v>34828</v>
      </c>
      <c r="N8746" s="8">
        <v>2723</v>
      </c>
      <c r="O8746" s="6"/>
    </row>
    <row r="8747" spans="1:15" x14ac:dyDescent="0.25">
      <c r="A8747" s="3">
        <v>42004</v>
      </c>
      <c r="B8747" s="1">
        <v>12</v>
      </c>
      <c r="C8747" s="1">
        <v>31</v>
      </c>
      <c r="D8747" s="1">
        <v>1000</v>
      </c>
      <c r="E8747" s="4">
        <v>761503.18114399794</v>
      </c>
      <c r="F8747" s="2">
        <v>67951.315802232115</v>
      </c>
      <c r="G8747" s="2">
        <v>362471.08752311824</v>
      </c>
      <c r="H8747" s="2">
        <v>43233</v>
      </c>
      <c r="I8747" s="2">
        <v>40889.587987958053</v>
      </c>
      <c r="J8747" s="2">
        <v>50848.792782280318</v>
      </c>
      <c r="K8747" s="1">
        <v>41809</v>
      </c>
      <c r="L8747" s="1">
        <v>11852</v>
      </c>
      <c r="M8747" s="1">
        <v>35604</v>
      </c>
      <c r="N8747" s="8">
        <v>2723</v>
      </c>
      <c r="O8747" s="6"/>
    </row>
    <row r="8748" spans="1:15" x14ac:dyDescent="0.25">
      <c r="A8748" s="3">
        <v>42004</v>
      </c>
      <c r="B8748" s="1">
        <v>12</v>
      </c>
      <c r="C8748" s="1">
        <v>31</v>
      </c>
      <c r="D8748" s="1">
        <v>1100</v>
      </c>
      <c r="E8748" s="4">
        <v>773928.69098127517</v>
      </c>
      <c r="F8748" s="2">
        <v>66824.895316492664</v>
      </c>
      <c r="G8748" s="2">
        <v>362471.08752311824</v>
      </c>
      <c r="H8748" s="2">
        <v>43725</v>
      </c>
      <c r="I8748" s="2">
        <v>38617.944210849273</v>
      </c>
      <c r="J8748" s="2">
        <v>50482.974129170383</v>
      </c>
      <c r="K8748" s="1">
        <v>39148</v>
      </c>
      <c r="L8748" s="1">
        <v>11640</v>
      </c>
      <c r="M8748" s="1">
        <v>34947</v>
      </c>
      <c r="N8748" s="8">
        <v>2723</v>
      </c>
      <c r="O8748" s="6"/>
    </row>
    <row r="8749" spans="1:15" x14ac:dyDescent="0.25">
      <c r="A8749" s="3">
        <v>42004</v>
      </c>
      <c r="B8749" s="1">
        <v>12</v>
      </c>
      <c r="C8749" s="1">
        <v>31</v>
      </c>
      <c r="D8749" s="1">
        <v>1200</v>
      </c>
      <c r="E8749" s="4">
        <v>792340.79863918398</v>
      </c>
      <c r="F8749" s="2">
        <v>65416.869709318365</v>
      </c>
      <c r="G8749" s="2">
        <v>353409.31033504033</v>
      </c>
      <c r="H8749" s="2">
        <v>43688</v>
      </c>
      <c r="I8749" s="2">
        <v>38617.944210849273</v>
      </c>
      <c r="J8749" s="2">
        <v>47007.696924626049</v>
      </c>
      <c r="K8749" s="1">
        <v>38728</v>
      </c>
      <c r="L8749" s="1">
        <v>11340</v>
      </c>
      <c r="M8749" s="1">
        <v>34222</v>
      </c>
      <c r="N8749" s="8">
        <v>2723</v>
      </c>
      <c r="O8749" s="6"/>
    </row>
    <row r="8750" spans="1:15" x14ac:dyDescent="0.25">
      <c r="A8750" s="3">
        <v>42004</v>
      </c>
      <c r="B8750" s="1">
        <v>12</v>
      </c>
      <c r="C8750" s="1">
        <v>31</v>
      </c>
      <c r="D8750" s="1">
        <v>1300</v>
      </c>
      <c r="E8750" s="4">
        <v>854854.86808628647</v>
      </c>
      <c r="F8750" s="2">
        <v>68880.612702967148</v>
      </c>
      <c r="G8750" s="2">
        <v>353409.31033504033</v>
      </c>
      <c r="H8750" s="2">
        <v>43073</v>
      </c>
      <c r="I8750" s="2">
        <v>36346.300433740493</v>
      </c>
      <c r="J8750" s="2">
        <v>49202.608843285627</v>
      </c>
      <c r="K8750" s="1">
        <v>37926</v>
      </c>
      <c r="L8750" s="1">
        <v>11305</v>
      </c>
      <c r="M8750" s="1">
        <v>33673</v>
      </c>
      <c r="N8750" s="8">
        <v>2723</v>
      </c>
      <c r="O8750" s="6"/>
    </row>
    <row r="8751" spans="1:15" x14ac:dyDescent="0.25">
      <c r="A8751" s="3">
        <v>42004</v>
      </c>
      <c r="B8751" s="1">
        <v>12</v>
      </c>
      <c r="C8751" s="1">
        <v>31</v>
      </c>
      <c r="D8751" s="1">
        <v>1400</v>
      </c>
      <c r="E8751" s="4">
        <v>835235.49936275021</v>
      </c>
      <c r="F8751" s="2">
        <v>55053.801240515459</v>
      </c>
      <c r="G8751" s="2">
        <v>344347.53314696235</v>
      </c>
      <c r="H8751" s="2">
        <v>42462</v>
      </c>
      <c r="I8751" s="2">
        <v>36346.300433740493</v>
      </c>
      <c r="J8751" s="2">
        <v>47556.424904290943</v>
      </c>
      <c r="K8751" s="1">
        <v>37596</v>
      </c>
      <c r="L8751" s="1">
        <v>11188</v>
      </c>
      <c r="M8751" s="1">
        <v>32805</v>
      </c>
      <c r="N8751" s="8">
        <v>2723</v>
      </c>
      <c r="O8751" s="6"/>
    </row>
    <row r="8752" spans="1:15" x14ac:dyDescent="0.25">
      <c r="A8752" s="3">
        <v>42004</v>
      </c>
      <c r="B8752" s="1">
        <v>12</v>
      </c>
      <c r="C8752" s="1">
        <v>31</v>
      </c>
      <c r="D8752" s="1">
        <v>1500</v>
      </c>
      <c r="E8752" s="4">
        <v>822668.65715123771</v>
      </c>
      <c r="F8752" s="2">
        <v>45366.585063156213</v>
      </c>
      <c r="G8752" s="2">
        <v>326223.97877080645</v>
      </c>
      <c r="H8752" s="2">
        <v>41735</v>
      </c>
      <c r="I8752" s="2">
        <v>34074.656656631712</v>
      </c>
      <c r="J8752" s="2">
        <v>45910.240965296252</v>
      </c>
      <c r="K8752" s="1">
        <v>36410</v>
      </c>
      <c r="L8752" s="1">
        <v>10890</v>
      </c>
      <c r="M8752" s="1">
        <v>31563</v>
      </c>
      <c r="N8752" s="8">
        <v>2723</v>
      </c>
      <c r="O8752" s="6"/>
    </row>
    <row r="8753" spans="1:15" x14ac:dyDescent="0.25">
      <c r="A8753" s="3">
        <v>42004</v>
      </c>
      <c r="B8753" s="1">
        <v>12</v>
      </c>
      <c r="C8753" s="1">
        <v>31</v>
      </c>
      <c r="D8753" s="1">
        <v>1600</v>
      </c>
      <c r="E8753" s="4">
        <v>752064.98200115061</v>
      </c>
      <c r="F8753" s="2">
        <v>47168.857840339326</v>
      </c>
      <c r="G8753" s="2">
        <v>317162.20158272848</v>
      </c>
      <c r="H8753" s="2">
        <v>40762</v>
      </c>
      <c r="I8753" s="2">
        <v>29531.369102414152</v>
      </c>
      <c r="J8753" s="2">
        <v>44995.694332521431</v>
      </c>
      <c r="K8753" s="1">
        <v>34640</v>
      </c>
      <c r="L8753" s="1">
        <v>10682</v>
      </c>
      <c r="M8753" s="1">
        <v>31330</v>
      </c>
      <c r="N8753" s="8">
        <v>2723</v>
      </c>
      <c r="O8753" s="6"/>
    </row>
    <row r="8754" spans="1:15" x14ac:dyDescent="0.25">
      <c r="A8754" s="3">
        <v>42004</v>
      </c>
      <c r="B8754" s="1">
        <v>12</v>
      </c>
      <c r="C8754" s="1">
        <v>31</v>
      </c>
      <c r="D8754" s="1">
        <v>1700</v>
      </c>
      <c r="E8754" s="4">
        <v>879915.34750704654</v>
      </c>
      <c r="F8754" s="2">
        <v>50379.156224696751</v>
      </c>
      <c r="G8754" s="2">
        <v>308100.4243946505</v>
      </c>
      <c r="H8754" s="2">
        <v>39802</v>
      </c>
      <c r="I8754" s="2">
        <v>27259.725325305371</v>
      </c>
      <c r="J8754" s="2">
        <v>41154.598474867162</v>
      </c>
      <c r="K8754" s="1">
        <v>33313</v>
      </c>
      <c r="L8754" s="1">
        <v>9790</v>
      </c>
      <c r="M8754" s="1">
        <v>32947</v>
      </c>
      <c r="N8754" s="8">
        <v>9720.4623773824005</v>
      </c>
      <c r="O8754" s="6"/>
    </row>
    <row r="8755" spans="1:15" x14ac:dyDescent="0.25">
      <c r="A8755" s="3">
        <v>42004</v>
      </c>
      <c r="B8755" s="1">
        <v>12</v>
      </c>
      <c r="C8755" s="1">
        <v>31</v>
      </c>
      <c r="D8755" s="1">
        <v>1800</v>
      </c>
      <c r="E8755" s="4">
        <v>954724.10561717476</v>
      </c>
      <c r="F8755" s="2">
        <v>41677.557972359522</v>
      </c>
      <c r="G8755" s="2">
        <v>289976.87001849461</v>
      </c>
      <c r="H8755" s="2">
        <v>38503</v>
      </c>
      <c r="I8755" s="2">
        <v>29531.369102414152</v>
      </c>
      <c r="J8755" s="2">
        <v>42800.782413861845</v>
      </c>
      <c r="K8755" s="1">
        <v>32843</v>
      </c>
      <c r="L8755" s="1">
        <v>9599</v>
      </c>
      <c r="M8755" s="1">
        <v>34827</v>
      </c>
      <c r="N8755" s="8">
        <v>22864.530136687026</v>
      </c>
      <c r="O8755" s="6"/>
    </row>
    <row r="8756" spans="1:15" x14ac:dyDescent="0.25">
      <c r="A8756" s="3">
        <v>42004</v>
      </c>
      <c r="B8756" s="1">
        <v>12</v>
      </c>
      <c r="C8756" s="1">
        <v>31</v>
      </c>
      <c r="D8756" s="1">
        <v>1900</v>
      </c>
      <c r="E8756" s="4">
        <v>947137.34141618141</v>
      </c>
      <c r="F8756" s="2">
        <v>44183.843553129795</v>
      </c>
      <c r="G8756" s="2">
        <v>271853.31564233871</v>
      </c>
      <c r="H8756" s="2">
        <v>36089</v>
      </c>
      <c r="I8756" s="2">
        <v>29531.369102414152</v>
      </c>
      <c r="J8756" s="2">
        <v>40605.870495202267</v>
      </c>
      <c r="K8756" s="1">
        <v>32396</v>
      </c>
      <c r="L8756" s="1">
        <v>9561</v>
      </c>
      <c r="M8756" s="1">
        <v>34066</v>
      </c>
      <c r="N8756" s="8">
        <v>22864.530136687026</v>
      </c>
      <c r="O8756" s="6"/>
    </row>
    <row r="8757" spans="1:15" x14ac:dyDescent="0.25">
      <c r="A8757" s="3">
        <v>42004</v>
      </c>
      <c r="B8757" s="1">
        <v>12</v>
      </c>
      <c r="C8757" s="1">
        <v>31</v>
      </c>
      <c r="D8757" s="1">
        <v>2000</v>
      </c>
      <c r="E8757" s="4">
        <v>888121.88054933562</v>
      </c>
      <c r="F8757" s="2">
        <v>39396.556488737144</v>
      </c>
      <c r="G8757" s="2">
        <v>271853.31564233871</v>
      </c>
      <c r="H8757" s="2">
        <v>35448</v>
      </c>
      <c r="I8757" s="2">
        <v>29531.369102414152</v>
      </c>
      <c r="J8757" s="2">
        <v>40788.779821757234</v>
      </c>
      <c r="K8757" s="1">
        <v>32253</v>
      </c>
      <c r="L8757" s="1">
        <v>9512</v>
      </c>
      <c r="M8757" s="1">
        <v>32950</v>
      </c>
      <c r="N8757" s="8">
        <v>22864.530136687026</v>
      </c>
      <c r="O8757" s="6"/>
    </row>
    <row r="8758" spans="1:15" x14ac:dyDescent="0.25">
      <c r="A8758" s="3">
        <v>42004</v>
      </c>
      <c r="B8758" s="1">
        <v>12</v>
      </c>
      <c r="C8758" s="1">
        <v>31</v>
      </c>
      <c r="D8758" s="1">
        <v>2100</v>
      </c>
      <c r="E8758" s="4">
        <v>821198.45989018783</v>
      </c>
      <c r="F8758" s="2">
        <v>42325.249751659707</v>
      </c>
      <c r="G8758" s="2">
        <v>262791.53845426074</v>
      </c>
      <c r="H8758" s="2">
        <v>34846</v>
      </c>
      <c r="I8758" s="2">
        <v>29531.369102414152</v>
      </c>
      <c r="J8758" s="2">
        <v>39325.505209317511</v>
      </c>
      <c r="K8758" s="1">
        <v>32165</v>
      </c>
      <c r="L8758" s="1">
        <v>9589</v>
      </c>
      <c r="M8758" s="1">
        <v>32038</v>
      </c>
      <c r="N8758" s="8">
        <v>22864.530136687026</v>
      </c>
      <c r="O8758" s="6"/>
    </row>
    <row r="8759" spans="1:15" x14ac:dyDescent="0.25">
      <c r="A8759" s="3">
        <v>42004</v>
      </c>
      <c r="B8759" s="1">
        <v>12</v>
      </c>
      <c r="C8759" s="1">
        <v>31</v>
      </c>
      <c r="D8759" s="1">
        <v>2200</v>
      </c>
      <c r="E8759" s="4">
        <v>771969.92847850663</v>
      </c>
      <c r="F8759" s="2">
        <v>42043.644630224844</v>
      </c>
      <c r="G8759" s="2">
        <v>253729.76126618279</v>
      </c>
      <c r="H8759" s="2">
        <v>34243</v>
      </c>
      <c r="I8759" s="2">
        <v>29531.369102414152</v>
      </c>
      <c r="J8759" s="2">
        <v>39508.414535872478</v>
      </c>
      <c r="K8759" s="1">
        <v>32205</v>
      </c>
      <c r="L8759" s="1">
        <v>9619</v>
      </c>
      <c r="M8759" s="1">
        <v>30912</v>
      </c>
      <c r="N8759" s="8">
        <v>22864.530136687026</v>
      </c>
      <c r="O8759" s="6"/>
    </row>
    <row r="8760" spans="1:15" x14ac:dyDescent="0.25">
      <c r="A8760" s="3">
        <v>42004</v>
      </c>
      <c r="B8760" s="1">
        <v>12</v>
      </c>
      <c r="C8760" s="1">
        <v>31</v>
      </c>
      <c r="D8760" s="1">
        <v>2300</v>
      </c>
      <c r="E8760" s="4">
        <v>768165.30847110972</v>
      </c>
      <c r="F8760" s="2">
        <v>41170.668753776772</v>
      </c>
      <c r="G8760" s="2">
        <v>253729.76126618279</v>
      </c>
      <c r="H8760" s="2">
        <v>33909</v>
      </c>
      <c r="I8760" s="2">
        <v>27259.725325305371</v>
      </c>
      <c r="J8760" s="2">
        <v>40422.9611686473</v>
      </c>
      <c r="K8760" s="1">
        <v>32238</v>
      </c>
      <c r="L8760" s="1">
        <v>9626</v>
      </c>
      <c r="M8760" s="1">
        <v>29676</v>
      </c>
      <c r="N8760" s="8">
        <v>22864.530136687026</v>
      </c>
      <c r="O8760" s="6"/>
    </row>
    <row r="8761" spans="1:15" x14ac:dyDescent="0.25">
      <c r="A8761" s="3">
        <v>42004</v>
      </c>
      <c r="B8761" s="1">
        <v>12</v>
      </c>
      <c r="C8761" s="1">
        <v>31</v>
      </c>
      <c r="D8761" s="1">
        <v>2400</v>
      </c>
      <c r="E8761" s="4">
        <v>775168.30057592329</v>
      </c>
      <c r="F8761" s="2">
        <v>39143.111879445773</v>
      </c>
      <c r="G8761" s="2">
        <v>253729.76126618279</v>
      </c>
      <c r="H8761" s="2">
        <v>33260</v>
      </c>
      <c r="I8761" s="2">
        <v>29531.369102414152</v>
      </c>
      <c r="J8761" s="2">
        <v>39325.505209317511</v>
      </c>
      <c r="K8761" s="1">
        <v>32315</v>
      </c>
      <c r="L8761" s="1">
        <v>9545</v>
      </c>
      <c r="M8761" s="1">
        <v>28830</v>
      </c>
      <c r="N8761" s="8">
        <v>22864.530136687026</v>
      </c>
      <c r="O8761" s="6"/>
    </row>
    <row r="8762" spans="1:15" x14ac:dyDescent="0.25">
      <c r="A8762" s="3"/>
      <c r="B8762" s="1"/>
      <c r="C8762" s="1"/>
      <c r="D8762" s="1"/>
      <c r="E8762" s="1"/>
      <c r="F8762" s="2"/>
      <c r="G8762" s="2"/>
      <c r="H8762" s="2"/>
      <c r="I8762" s="2"/>
      <c r="J8762" s="2"/>
      <c r="K8762" s="1"/>
      <c r="L8762" s="1"/>
      <c r="M8762" s="1"/>
    </row>
    <row r="8763" spans="1:15" x14ac:dyDescent="0.25">
      <c r="A8763" s="3"/>
      <c r="B8763" s="1"/>
      <c r="C8763" s="1"/>
      <c r="D8763" s="1"/>
      <c r="E8763" s="1"/>
      <c r="F8763" s="2"/>
      <c r="G8763" s="2"/>
      <c r="H8763" s="2"/>
      <c r="I8763" s="2"/>
      <c r="J8763" s="2"/>
      <c r="K8763" s="1"/>
      <c r="L8763" s="1"/>
      <c r="M8763" s="1"/>
      <c r="N8763" s="9"/>
    </row>
    <row r="8764" spans="1:15" x14ac:dyDescent="0.25">
      <c r="A8764" s="3"/>
      <c r="B8764" s="1"/>
      <c r="C8764" s="1"/>
      <c r="D8764" s="1"/>
      <c r="E8764" s="1"/>
      <c r="F8764" s="2"/>
      <c r="G8764" s="2"/>
      <c r="H8764" s="2"/>
      <c r="I8764" s="2"/>
      <c r="J8764" s="2"/>
      <c r="K8764" s="1"/>
      <c r="L8764" s="1"/>
      <c r="M8764" s="1"/>
      <c r="N8764" s="5"/>
    </row>
    <row r="8765" spans="1:15" x14ac:dyDescent="0.25">
      <c r="A8765" s="3"/>
      <c r="B8765" s="1"/>
      <c r="C8765" s="1"/>
      <c r="D8765" s="1"/>
      <c r="E8765" s="1"/>
      <c r="F8765" s="2"/>
      <c r="G8765" s="2"/>
      <c r="H8765" s="2"/>
      <c r="I8765" s="2"/>
      <c r="J8765" s="2"/>
      <c r="K8765" s="1"/>
      <c r="L8765" s="1"/>
      <c r="M8765" s="1"/>
    </row>
    <row r="8766" spans="1:15" x14ac:dyDescent="0.25">
      <c r="A8766" s="3"/>
      <c r="B8766" s="1"/>
      <c r="C8766" s="1"/>
      <c r="D8766" s="1"/>
      <c r="E8766" s="1"/>
      <c r="F8766" s="2"/>
      <c r="G8766" s="2"/>
      <c r="H8766" s="2"/>
      <c r="I8766" s="2"/>
      <c r="J8766" s="2"/>
      <c r="K8766" s="1"/>
      <c r="L8766" s="1"/>
      <c r="M8766" s="1"/>
    </row>
    <row r="8767" spans="1:15" x14ac:dyDescent="0.25">
      <c r="A8767" s="3"/>
      <c r="B8767" s="1"/>
      <c r="C8767" s="1"/>
      <c r="D8767" s="1"/>
      <c r="E8767" s="1"/>
      <c r="F8767" s="2"/>
      <c r="G8767" s="2"/>
      <c r="H8767" s="2"/>
      <c r="I8767" s="2"/>
      <c r="J8767" s="2"/>
      <c r="K8767" s="1"/>
      <c r="L8767" s="1"/>
      <c r="M8767" s="1"/>
    </row>
    <row r="8768" spans="1:15" x14ac:dyDescent="0.25">
      <c r="A8768" s="3"/>
      <c r="B8768" s="1"/>
      <c r="C8768" s="1"/>
      <c r="D8768" s="1"/>
      <c r="E8768" s="1"/>
      <c r="F8768" s="2"/>
      <c r="G8768" s="2"/>
      <c r="H8768" s="2"/>
      <c r="I8768" s="2"/>
      <c r="J8768" s="2"/>
      <c r="K8768" s="1"/>
      <c r="L8768" s="1"/>
      <c r="M8768" s="1"/>
    </row>
    <row r="8769" spans="1:13" x14ac:dyDescent="0.25">
      <c r="A8769" s="3"/>
      <c r="B8769" s="1"/>
      <c r="C8769" s="1"/>
      <c r="D8769" s="1"/>
      <c r="E8769" s="1"/>
      <c r="F8769" s="2"/>
      <c r="G8769" s="2"/>
      <c r="H8769" s="2"/>
      <c r="I8769" s="2"/>
      <c r="J8769" s="2"/>
      <c r="K8769" s="1"/>
      <c r="L8769" s="1"/>
      <c r="M8769" s="1"/>
    </row>
    <row r="8770" spans="1:13" x14ac:dyDescent="0.25">
      <c r="A8770" s="3"/>
      <c r="B8770" s="1"/>
      <c r="C8770" s="1"/>
      <c r="D8770" s="1"/>
      <c r="E8770" s="1"/>
      <c r="F8770" s="2"/>
      <c r="G8770" s="2"/>
      <c r="H8770" s="2"/>
      <c r="I8770" s="2"/>
      <c r="J8770" s="2"/>
      <c r="K8770" s="1"/>
      <c r="L8770" s="1"/>
      <c r="M8770" s="1"/>
    </row>
    <row r="8771" spans="1:13" x14ac:dyDescent="0.25">
      <c r="A8771" s="3"/>
      <c r="B8771" s="1"/>
      <c r="C8771" s="1"/>
      <c r="D8771" s="1"/>
      <c r="E8771" s="1"/>
      <c r="F8771" s="2"/>
      <c r="G8771" s="2"/>
      <c r="H8771" s="2"/>
      <c r="I8771" s="2"/>
      <c r="J8771" s="2"/>
      <c r="K8771" s="1"/>
      <c r="L8771" s="1"/>
      <c r="M8771" s="1"/>
    </row>
    <row r="8772" spans="1:13" x14ac:dyDescent="0.25">
      <c r="A8772" s="3"/>
      <c r="B8772" s="1"/>
      <c r="C8772" s="1"/>
      <c r="D8772" s="1"/>
      <c r="E8772" s="1"/>
      <c r="F8772" s="2"/>
      <c r="G8772" s="2"/>
      <c r="H8772" s="2"/>
      <c r="I8772" s="2"/>
      <c r="J8772" s="2"/>
      <c r="K8772" s="1"/>
      <c r="L8772" s="1"/>
      <c r="M8772" s="1"/>
    </row>
    <row r="8773" spans="1:13" x14ac:dyDescent="0.25">
      <c r="A8773" s="3"/>
      <c r="B8773" s="1"/>
      <c r="C8773" s="1"/>
      <c r="D8773" s="1"/>
      <c r="E8773" s="1"/>
      <c r="F8773" s="2"/>
      <c r="G8773" s="2"/>
      <c r="H8773" s="2"/>
      <c r="I8773" s="2"/>
      <c r="J8773" s="2"/>
      <c r="K8773" s="1"/>
      <c r="L8773" s="1"/>
      <c r="M8773" s="1"/>
    </row>
    <row r="8774" spans="1:13" x14ac:dyDescent="0.25">
      <c r="A8774" s="3"/>
      <c r="B8774" s="1"/>
      <c r="C8774" s="1"/>
      <c r="D8774" s="1"/>
      <c r="E8774" s="1"/>
      <c r="F8774" s="2"/>
      <c r="G8774" s="2"/>
      <c r="H8774" s="2"/>
      <c r="I8774" s="2"/>
      <c r="J8774" s="2"/>
      <c r="K8774" s="1"/>
      <c r="L8774" s="1"/>
      <c r="M8774" s="1"/>
    </row>
    <row r="8775" spans="1:13" x14ac:dyDescent="0.25">
      <c r="A8775" s="3"/>
      <c r="B8775" s="1"/>
      <c r="C8775" s="1"/>
      <c r="D8775" s="1"/>
      <c r="E8775" s="1"/>
      <c r="F8775" s="2"/>
      <c r="G8775" s="2"/>
      <c r="H8775" s="2"/>
      <c r="I8775" s="2"/>
      <c r="J8775" s="2"/>
      <c r="K8775" s="1"/>
      <c r="L8775" s="1"/>
      <c r="M8775" s="1"/>
    </row>
    <row r="8776" spans="1:13" x14ac:dyDescent="0.25">
      <c r="A8776" s="3"/>
      <c r="B8776" s="1"/>
      <c r="C8776" s="1"/>
      <c r="D8776" s="1"/>
      <c r="E8776" s="1"/>
      <c r="F8776" s="2"/>
      <c r="G8776" s="2"/>
      <c r="H8776" s="2"/>
      <c r="I8776" s="2"/>
      <c r="J8776" s="2"/>
      <c r="K8776" s="1"/>
      <c r="L8776" s="1"/>
      <c r="M8776" s="1"/>
    </row>
    <row r="8777" spans="1:13" x14ac:dyDescent="0.25">
      <c r="A8777" s="3"/>
      <c r="B8777" s="1"/>
      <c r="C8777" s="1"/>
      <c r="D8777" s="1"/>
      <c r="E8777" s="1"/>
      <c r="F8777" s="2"/>
      <c r="G8777" s="2"/>
      <c r="H8777" s="2"/>
      <c r="I8777" s="2"/>
      <c r="J8777" s="2"/>
      <c r="K8777" s="1"/>
      <c r="L8777" s="1"/>
      <c r="M8777" s="1"/>
    </row>
    <row r="8778" spans="1:13" x14ac:dyDescent="0.25">
      <c r="A8778" s="3"/>
      <c r="B8778" s="1"/>
      <c r="C8778" s="1"/>
      <c r="D8778" s="1"/>
      <c r="E8778" s="1"/>
      <c r="F8778" s="2"/>
      <c r="G8778" s="2"/>
      <c r="H8778" s="2"/>
      <c r="I8778" s="2"/>
      <c r="J8778" s="2"/>
      <c r="K8778" s="1"/>
      <c r="L8778" s="1"/>
      <c r="M8778" s="1"/>
    </row>
    <row r="8779" spans="1:13" x14ac:dyDescent="0.25">
      <c r="A8779" s="3"/>
      <c r="B8779" s="1"/>
      <c r="C8779" s="1"/>
      <c r="D8779" s="1"/>
      <c r="E8779" s="1"/>
      <c r="F8779" s="2"/>
      <c r="G8779" s="2"/>
      <c r="H8779" s="2"/>
      <c r="I8779" s="2"/>
      <c r="J8779" s="2"/>
      <c r="K8779" s="1"/>
      <c r="L8779" s="1"/>
      <c r="M8779" s="1"/>
    </row>
    <row r="8780" spans="1:13" x14ac:dyDescent="0.25">
      <c r="A8780" s="3"/>
      <c r="B8780" s="1"/>
      <c r="C8780" s="1"/>
      <c r="D8780" s="1"/>
      <c r="E8780" s="1"/>
      <c r="F8780" s="2"/>
      <c r="G8780" s="2"/>
      <c r="H8780" s="2"/>
      <c r="I8780" s="2"/>
      <c r="J8780" s="2"/>
      <c r="K8780" s="1"/>
      <c r="L8780" s="1"/>
      <c r="M8780" s="1"/>
    </row>
    <row r="8781" spans="1:13" x14ac:dyDescent="0.25">
      <c r="A8781" s="3"/>
      <c r="B8781" s="1"/>
      <c r="C8781" s="1"/>
      <c r="D8781" s="1"/>
      <c r="E8781" s="1"/>
      <c r="F8781" s="2"/>
      <c r="G8781" s="2"/>
      <c r="H8781" s="2"/>
      <c r="I8781" s="2"/>
      <c r="J8781" s="2"/>
      <c r="K8781" s="1"/>
      <c r="L8781" s="1"/>
      <c r="M8781" s="1"/>
    </row>
    <row r="8782" spans="1:13" x14ac:dyDescent="0.25">
      <c r="A8782" s="3"/>
      <c r="B8782" s="1"/>
      <c r="C8782" s="1"/>
      <c r="D8782" s="1"/>
      <c r="E8782" s="1"/>
      <c r="F8782" s="2"/>
      <c r="G8782" s="2"/>
      <c r="H8782" s="2"/>
      <c r="I8782" s="2"/>
      <c r="J8782" s="2"/>
      <c r="K8782" s="1"/>
      <c r="L8782" s="1"/>
      <c r="M8782" s="1"/>
    </row>
    <row r="8783" spans="1:13" x14ac:dyDescent="0.25">
      <c r="A8783" s="3"/>
      <c r="B8783" s="1"/>
      <c r="C8783" s="1"/>
      <c r="D8783" s="1"/>
      <c r="E8783" s="1"/>
      <c r="F8783" s="2"/>
      <c r="G8783" s="2"/>
      <c r="H8783" s="2"/>
      <c r="I8783" s="2"/>
      <c r="J8783" s="2"/>
      <c r="K8783" s="1"/>
      <c r="L8783" s="1"/>
      <c r="M8783" s="1"/>
    </row>
    <row r="8784" spans="1:13" x14ac:dyDescent="0.25">
      <c r="A8784" s="3"/>
      <c r="B8784" s="1"/>
      <c r="C8784" s="1"/>
      <c r="D8784" s="1"/>
      <c r="E8784" s="1"/>
      <c r="F8784" s="2"/>
      <c r="G8784" s="2"/>
      <c r="H8784" s="2"/>
      <c r="I8784" s="2"/>
      <c r="J8784" s="2"/>
      <c r="K8784" s="1"/>
      <c r="L8784" s="1"/>
      <c r="M8784" s="1"/>
    </row>
    <row r="8785" spans="1:13" x14ac:dyDescent="0.25">
      <c r="A8785" s="3"/>
      <c r="B8785" s="1"/>
      <c r="C8785" s="1"/>
      <c r="D8785" s="1"/>
      <c r="E8785" s="1"/>
      <c r="F8785" s="2"/>
      <c r="G8785" s="2"/>
      <c r="H8785" s="2"/>
      <c r="I8785" s="2"/>
      <c r="J8785" s="2"/>
      <c r="K8785" s="1"/>
      <c r="L8785" s="1"/>
      <c r="M8785" s="1"/>
    </row>
  </sheetData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09CA43651B6D44DB2E987BE979031C4" ma:contentTypeVersion="14" ma:contentTypeDescription="Create a new document." ma:contentTypeScope="" ma:versionID="0c5f45de4d9090ab22501ca4169a7a24">
  <xsd:schema xmlns:xsd="http://www.w3.org/2001/XMLSchema" xmlns:xs="http://www.w3.org/2001/XMLSchema" xmlns:p="http://schemas.microsoft.com/office/2006/metadata/properties" xmlns:ns2="41f3e0a1-4e80-4541-910a-bf1ec6557a72" xmlns:ns3="0c4ef897-7a1c-4f7a-bf0b-d9c3a22db88f" targetNamespace="http://schemas.microsoft.com/office/2006/metadata/properties" ma:root="true" ma:fieldsID="075985074a00acbb7ee4fd367a0a22e6" ns2:_="" ns3:_="">
    <xsd:import namespace="41f3e0a1-4e80-4541-910a-bf1ec6557a72"/>
    <xsd:import namespace="0c4ef897-7a1c-4f7a-bf0b-d9c3a22db88f"/>
    <xsd:element name="properties">
      <xsd:complexType>
        <xsd:sequence>
          <xsd:element name="documentManagement">
            <xsd:complexType>
              <xsd:all>
                <xsd:element ref="ns2:IR_Status" minOccurs="0"/>
                <xsd:element ref="ns2:IR_Description" minOccurs="0"/>
                <xsd:element ref="ns2:IR_Filing_Date" minOccurs="0"/>
                <xsd:element ref="ns2:IR_Requester" minOccurs="0"/>
                <xsd:element ref="ns2:IR_x002d_Writer" minOccurs="0"/>
                <xsd:element ref="ns2:IR_Owner" minOccurs="0"/>
                <xsd:element ref="ns2:IR_Received_Date" minOccurs="0"/>
                <xsd:element ref="ns2:IR_Sorting" minOccurs="0"/>
                <xsd:element ref="ns2:IR_Topic" minOccurs="0"/>
                <xsd:element ref="ns2:IR_Subtopic" minOccurs="0"/>
                <xsd:element ref="ns3:Exhibit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1f3e0a1-4e80-4541-910a-bf1ec6557a72" elementFormDefault="qualified">
    <xsd:import namespace="http://schemas.microsoft.com/office/2006/documentManagement/types"/>
    <xsd:import namespace="http://schemas.microsoft.com/office/infopath/2007/PartnerControls"/>
    <xsd:element name="IR_Status" ma:index="2" nillable="true" ma:displayName="Status_" ma:description="Default is: 02A Writers - Write" ma:list="{b45a5fc1-7f3d-4118-9252-18046df1b90a}" ma:internalName="IR_Status" ma:showField="Title">
      <xsd:simpleType>
        <xsd:restriction base="dms:Lookup"/>
      </xsd:simpleType>
    </xsd:element>
    <xsd:element name="IR_Description" ma:index="3" nillable="true" ma:displayName="IR_Description" ma:internalName="IR_Description">
      <xsd:simpleType>
        <xsd:restriction base="dms:Note">
          <xsd:maxLength value="255"/>
        </xsd:restriction>
      </xsd:simpleType>
    </xsd:element>
    <xsd:element name="IR_Filing_Date" ma:index="4" nillable="true" ma:displayName="IR_Filing_Date" ma:description="Default value to be modified to reflect date the IRs are to be filed" ma:format="DateOnly" ma:internalName="IR_Filing_Date">
      <xsd:simpleType>
        <xsd:restriction base="dms:DateTime"/>
      </xsd:simpleType>
    </xsd:element>
    <xsd:element name="IR_Requester" ma:index="5" nillable="true" ma:displayName="IR_Requester" ma:description="Indicate the Organization that requested the IR when uploading documents or attachments." ma:list="{07b79d5f-e075-49b8-abde-d53636412323}" ma:internalName="IR_Requester" ma:showField="Title">
      <xsd:simpleType>
        <xsd:restriction base="dms:Lookup"/>
      </xsd:simpleType>
    </xsd:element>
    <xsd:element name="IR_x002d_Writer" ma:index="6" nillable="true" ma:displayName="IR_Writer" ma:description="Indicate the Writer when uploading documents or attachments" ma:format="Dropdown" ma:internalName="IR_x002d_Writer">
      <xsd:simpleType>
        <xsd:union memberTypes="dms:Text">
          <xsd:simpleType>
            <xsd:restriction base="dms:Choice">
              <xsd:enumeration value="(select...)"/>
              <xsd:enumeration value="CARY, ROB"/>
              <xsd:enumeration value="CHARLTON, JOHN"/>
              <xsd:enumeration value="CURRY, BRIAN"/>
              <xsd:enumeration value="ELLIS, BILL"/>
              <xsd:enumeration value="FERGUSON, ERIC"/>
              <xsd:enumeration value="GRUS, VOYTEK"/>
              <xsd:enumeration value="HENNEBERY, NICOLE"/>
              <xsd:enumeration value="KELLY, DAVE"/>
              <xsd:enumeration value="LEFLER, LINDA"/>
              <xsd:enumeration value="MACKILLOP, IAN"/>
              <xsd:enumeration value="MILLIGAN, CHRIS"/>
              <xsd:enumeration value="MILOJEVIC, MILA"/>
              <xsd:enumeration value="PECURICA, DRAGAN"/>
              <xsd:enumeration value="VAN VUREN, ZAK"/>
            </xsd:restriction>
          </xsd:simpleType>
        </xsd:union>
      </xsd:simpleType>
    </xsd:element>
    <xsd:element name="IR_Owner" ma:index="7" nillable="true" ma:displayName="IR_Owner" ma:description="Indicate the Owner when uploading documents or attachments; revise for each proceeding" ma:format="Dropdown" ma:internalName="IR_Owner">
      <xsd:simpleType>
        <xsd:restriction base="dms:Choice">
          <xsd:enumeration value="(select...)"/>
          <xsd:enumeration value="CASEY, PAUL"/>
          <xsd:enumeration value="CURRY, BRIAN"/>
          <xsd:enumeration value="DANDURAND, PAUL"/>
          <xsd:enumeration value="ELLIS, BILL"/>
          <xsd:enumeration value="FERGUSON, ERIC"/>
          <xsd:enumeration value="HENNEBERY, NICOLE"/>
          <xsd:enumeration value="IRVING, SASHA"/>
          <xsd:enumeration value="PARKER, JENNIFER"/>
        </xsd:restriction>
      </xsd:simpleType>
    </xsd:element>
    <xsd:element name="IR_Received_Date" ma:index="8" nillable="true" ma:displayName="IR_Received_Date" ma:description="Default value to be modified to reflect date the IRs are received" ma:format="DateOnly" ma:internalName="IR_Received_Date">
      <xsd:simpleType>
        <xsd:restriction base="dms:DateTime"/>
      </xsd:simpleType>
    </xsd:element>
    <xsd:element name="IR_Sorting" ma:index="9" nillable="true" ma:displayName="IR_Sorting" ma:default="completed by RA" ma:description="Completed by RA." ma:format="Dropdown" ma:internalName="IR_Sorting">
      <xsd:simpleType>
        <xsd:restriction base="dms:Choice">
          <xsd:enumeration value="completed by RA"/>
          <xsd:enumeration value="01 Received"/>
          <xsd:enumeration value="12 Filed"/>
          <xsd:enumeration value="IR 001-025"/>
          <xsd:enumeration value="IR 026-050"/>
          <xsd:enumeration value="IR 051-075"/>
          <xsd:enumeration value="IR 076-100"/>
          <xsd:enumeration value="IR 101-125"/>
          <xsd:enumeration value="IR 126-150"/>
          <xsd:enumeration value="IR 151-175"/>
          <xsd:enumeration value="IR 176-200"/>
        </xsd:restriction>
      </xsd:simpleType>
    </xsd:element>
    <xsd:element name="IR_Topic" ma:index="10" nillable="true" ma:displayName="IR_Topic" ma:list="{c529b047-0ec8-424a-816e-063d99ea71b7}" ma:internalName="IR_Topic" ma:showField="Title">
      <xsd:simpleType>
        <xsd:restriction base="dms:Lookup"/>
      </xsd:simpleType>
    </xsd:element>
    <xsd:element name="IR_Subtopic" ma:index="11" nillable="true" ma:displayName="IR_Subtopic" ma:list="{1f382bfa-7888-4b77-9bc7-dccb2f111d82}" ma:internalName="IR_Subtopic" ma:showField="Title">
      <xsd:simpleType>
        <xsd:restriction base="dms:Lookup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c4ef897-7a1c-4f7a-bf0b-d9c3a22db88f" elementFormDefault="qualified">
    <xsd:import namespace="http://schemas.microsoft.com/office/2006/documentManagement/types"/>
    <xsd:import namespace="http://schemas.microsoft.com/office/infopath/2007/PartnerControls"/>
    <xsd:element name="Exhibit" ma:index="18" nillable="true" ma:displayName="Exhibit" ma:description="UARB Exhibit number, usually in the form of M-xx" ma:internalName="Exhibit">
      <xsd:simpleType>
        <xsd:restriction base="dms:Text">
          <xsd:maxLength value="1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4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pe:Receivers xmlns:spe="http://schemas.microsoft.com/sharepoint/events"/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IR_Requester xmlns="41f3e0a1-4e80-4541-910a-bf1ec6557a72">9</IR_Requester>
    <IR_Topic xmlns="41f3e0a1-4e80-4541-910a-bf1ec6557a72" xsi:nil="true"/>
    <IR_Sorting xmlns="41f3e0a1-4e80-4541-910a-bf1ec6557a72">completed by RA</IR_Sorting>
    <IR_Description xmlns="41f3e0a1-4e80-4541-910a-bf1ec6557a72">class hourly loads 2014</IR_Description>
    <IR_Filing_Date xmlns="41f3e0a1-4e80-4541-910a-bf1ec6557a72" xsi:nil="true"/>
    <Exhibit xmlns="0c4ef897-7a1c-4f7a-bf0b-d9c3a22db88f">N-24(ii)</Exhibit>
    <IR_Status xmlns="41f3e0a1-4e80-4541-910a-bf1ec6557a72">32</IR_Status>
    <IR_Owner xmlns="41f3e0a1-4e80-4541-910a-bf1ec6557a72">FERGUSON, ERIC</IR_Owner>
    <IR_Received_Date xmlns="41f3e0a1-4e80-4541-910a-bf1ec6557a72" xsi:nil="true"/>
    <IR_Subtopic xmlns="41f3e0a1-4e80-4541-910a-bf1ec6557a72" xsi:nil="true"/>
    <IR_x002d_Writer xmlns="41f3e0a1-4e80-4541-910a-bf1ec6557a72">MACKILLOP, IAN</IR_x002d_Writer>
  </documentManagement>
</p:properties>
</file>

<file path=customXml/item4.xml><?xml version="1.0" encoding="utf-8"?>
<?mso-contentType ?>
<customXsn xmlns="http://schemas.microsoft.com/office/2006/metadata/customXsn">
  <xsnLocation/>
  <cached>True</cached>
  <openByDefault>True</openByDefault>
  <xsnScope/>
</customXsn>
</file>

<file path=customXml/item5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C85693F3-532D-4226-8C29-349961A0FA91}"/>
</file>

<file path=customXml/itemProps2.xml><?xml version="1.0" encoding="utf-8"?>
<ds:datastoreItem xmlns:ds="http://schemas.openxmlformats.org/officeDocument/2006/customXml" ds:itemID="{EF865F4E-9BA4-4D0A-A9AA-1E172E4E5A91}"/>
</file>

<file path=customXml/itemProps3.xml><?xml version="1.0" encoding="utf-8"?>
<ds:datastoreItem xmlns:ds="http://schemas.openxmlformats.org/officeDocument/2006/customXml" ds:itemID="{C0D4E664-2E2B-4316-917C-E0931362D12F}"/>
</file>

<file path=customXml/itemProps4.xml><?xml version="1.0" encoding="utf-8"?>
<ds:datastoreItem xmlns:ds="http://schemas.openxmlformats.org/officeDocument/2006/customXml" ds:itemID="{59BE88A4-9C08-4E5B-B567-A2D4D6AEC389}"/>
</file>

<file path=customXml/itemProps5.xml><?xml version="1.0" encoding="utf-8"?>
<ds:datastoreItem xmlns:ds="http://schemas.openxmlformats.org/officeDocument/2006/customXml" ds:itemID="{823A9B20-2835-42A5-8F15-95CECF7B7646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Emer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CA IR - 34 Att1 (electronic)</dc:title>
  <dc:creator>MACKILLOP, IAN</dc:creator>
  <cp:lastModifiedBy>MUSGRAVE, LINDSAY</cp:lastModifiedBy>
  <dcterms:created xsi:type="dcterms:W3CDTF">2015-10-29T17:59:13Z</dcterms:created>
  <dcterms:modified xsi:type="dcterms:W3CDTF">2015-10-30T13:47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09CA43651B6D44DB2E987BE979031C4</vt:lpwstr>
  </property>
  <property fmtid="{D5CDD505-2E9C-101B-9397-08002B2CF9AE}" pid="3" name="Order">
    <vt:r8>23600</vt:r8>
  </property>
</Properties>
</file>